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ANIEL MORO 1\Desktop\MARZO 2022\AMI2022\"/>
    </mc:Choice>
  </mc:AlternateContent>
  <xr:revisionPtr revIDLastSave="0" documentId="13_ncr:1_{9765C1F2-A611-4532-9529-884A739B3F3B}" xr6:coauthVersionLast="47" xr6:coauthVersionMax="47" xr10:uidLastSave="{00000000-0000-0000-0000-000000000000}"/>
  <bookViews>
    <workbookView xWindow="-108" yWindow="-108" windowWidth="23256" windowHeight="12456" xr2:uid="{DA821F61-9A87-4F20-8854-FC6D69D95CC9}"/>
  </bookViews>
  <sheets>
    <sheet name="#1" sheetId="5" r:id="rId1"/>
    <sheet name="#2" sheetId="6" r:id="rId2"/>
    <sheet name="#3" sheetId="7" r:id="rId3"/>
    <sheet name="#4" sheetId="8" r:id="rId4"/>
    <sheet name="#5" sheetId="9" r:id="rId5"/>
    <sheet name="#6" sheetId="10" r:id="rId6"/>
    <sheet name="#7" sheetId="11" r:id="rId7"/>
    <sheet name="#8" sheetId="12" r:id="rId8"/>
    <sheet name="#9" sheetId="13" r:id="rId9"/>
    <sheet name="#10" sheetId="14" r:id="rId10"/>
    <sheet name="#11" sheetId="15" r:id="rId11"/>
    <sheet name="SOLVER" sheetId="1" r:id="rId12"/>
    <sheet name="LAMDA 1" sheetId="3" r:id="rId13"/>
    <sheet name="LAMBDA 2" sheetId="4" r:id="rId14"/>
  </sheets>
  <definedNames>
    <definedName name="_xlnm._FilterDatabase" localSheetId="11" hidden="1">SOLVER!$B$3:$D$31</definedName>
    <definedName name="ORDENAR_POR_VTA" comment="SUMA VENTAS Y ORDENA POR ESTADO">_xlfn.LAMBDA(_xlpm.Estados,_xlpm.Ventas,_xlfn.SORTBY(_xlfn.UNIQUE(_xlpm.Estados),SUMIFS(_xlpm.Ventas,_xlpm.Estados,_xlfn.UNIQUE(_xlpm.Estados)),-1))</definedName>
    <definedName name="solver_cvg" localSheetId="11" hidden="1">0.0001</definedName>
    <definedName name="solver_drv" localSheetId="11" hidden="1">1</definedName>
    <definedName name="solver_eng" localSheetId="11" hidden="1">2</definedName>
    <definedName name="solver_est" localSheetId="11" hidden="1">1</definedName>
    <definedName name="solver_itr" localSheetId="11" hidden="1">2147483647</definedName>
    <definedName name="solver_lhs1" localSheetId="11" hidden="1">SOLVER!$F$4:$F$31</definedName>
    <definedName name="solver_mip" localSheetId="11" hidden="1">2147483647</definedName>
    <definedName name="solver_mni" localSheetId="11" hidden="1">30</definedName>
    <definedName name="solver_mrt" localSheetId="11" hidden="1">0.075</definedName>
    <definedName name="solver_msl" localSheetId="11" hidden="1">2</definedName>
    <definedName name="solver_neg" localSheetId="11" hidden="1">1</definedName>
    <definedName name="solver_nod" localSheetId="11" hidden="1">2147483647</definedName>
    <definedName name="solver_num" localSheetId="11" hidden="1">0</definedName>
    <definedName name="solver_nwt" localSheetId="11" hidden="1">1</definedName>
    <definedName name="solver_pre" localSheetId="11" hidden="1">0.000001</definedName>
    <definedName name="solver_rbv" localSheetId="11" hidden="1">1</definedName>
    <definedName name="solver_rel1" localSheetId="11" hidden="1">5</definedName>
    <definedName name="solver_rhs1" localSheetId="11" hidden="1">"binario"</definedName>
    <definedName name="solver_rlx" localSheetId="11" hidden="1">2</definedName>
    <definedName name="solver_rsd" localSheetId="11" hidden="1">0</definedName>
    <definedName name="solver_scl" localSheetId="11" hidden="1">1</definedName>
    <definedName name="solver_sho" localSheetId="11" hidden="1">2</definedName>
    <definedName name="solver_ssz" localSheetId="11" hidden="1">100</definedName>
    <definedName name="solver_tim" localSheetId="11" hidden="1">2147483647</definedName>
    <definedName name="solver_tol" localSheetId="11" hidden="1">0.01</definedName>
    <definedName name="solver_typ" localSheetId="11" hidden="1">1</definedName>
    <definedName name="solver_val" localSheetId="11" hidden="1">0</definedName>
    <definedName name="solver_ver" localSheetId="11" hidden="1">3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10" i="12" l="1"/>
  <c r="D4" i="12" s="1"/>
  <c r="C15" i="15"/>
  <c r="C10" i="15"/>
  <c r="D6" i="15" s="1"/>
  <c r="D7" i="15" s="1"/>
  <c r="D9" i="15"/>
  <c r="D8" i="15"/>
  <c r="C6" i="15"/>
  <c r="D10" i="15" s="1"/>
  <c r="I25" i="14"/>
  <c r="G23" i="14"/>
  <c r="G25" i="14" s="1"/>
  <c r="D10" i="14"/>
  <c r="C10" i="14"/>
  <c r="D9" i="14"/>
  <c r="D8" i="14"/>
  <c r="D7" i="14"/>
  <c r="D6" i="14" s="1"/>
  <c r="C6" i="14"/>
  <c r="D5" i="14"/>
  <c r="D4" i="14"/>
  <c r="E38" i="13"/>
  <c r="C35" i="13"/>
  <c r="F27" i="13"/>
  <c r="E23" i="13"/>
  <c r="E22" i="13"/>
  <c r="E15" i="13"/>
  <c r="F13" i="13"/>
  <c r="C10" i="13"/>
  <c r="E134" i="13" s="1"/>
  <c r="C6" i="13"/>
  <c r="E143" i="12"/>
  <c r="C139" i="12"/>
  <c r="C137" i="12"/>
  <c r="F135" i="12"/>
  <c r="F132" i="12"/>
  <c r="D132" i="12"/>
  <c r="F131" i="12"/>
  <c r="F129" i="12"/>
  <c r="D128" i="12"/>
  <c r="E126" i="12"/>
  <c r="E125" i="12"/>
  <c r="E122" i="12"/>
  <c r="D122" i="12"/>
  <c r="C120" i="12"/>
  <c r="F119" i="12"/>
  <c r="E116" i="12"/>
  <c r="D116" i="12"/>
  <c r="E114" i="12"/>
  <c r="C114" i="12"/>
  <c r="D113" i="12"/>
  <c r="F110" i="12"/>
  <c r="C108" i="12"/>
  <c r="E105" i="12"/>
  <c r="C105" i="12"/>
  <c r="D104" i="12"/>
  <c r="E102" i="12"/>
  <c r="E101" i="12"/>
  <c r="D101" i="12"/>
  <c r="E99" i="12"/>
  <c r="F98" i="12"/>
  <c r="E98" i="12"/>
  <c r="C93" i="12"/>
  <c r="F92" i="12"/>
  <c r="E90" i="12"/>
  <c r="E89" i="12"/>
  <c r="D89" i="12"/>
  <c r="C87" i="12"/>
  <c r="F86" i="12"/>
  <c r="C84" i="12"/>
  <c r="F83" i="12"/>
  <c r="E82" i="12"/>
  <c r="D80" i="12"/>
  <c r="E79" i="12"/>
  <c r="C78" i="12"/>
  <c r="F77" i="12"/>
  <c r="F74" i="12"/>
  <c r="E74" i="12"/>
  <c r="D74" i="12"/>
  <c r="E73" i="12"/>
  <c r="F71" i="12"/>
  <c r="E70" i="12"/>
  <c r="E68" i="12"/>
  <c r="E66" i="12"/>
  <c r="C66" i="12"/>
  <c r="F65" i="12"/>
  <c r="E64" i="12"/>
  <c r="F62" i="12"/>
  <c r="E62" i="12"/>
  <c r="D62" i="12"/>
  <c r="E61" i="12"/>
  <c r="F23" i="12"/>
  <c r="C20" i="12"/>
  <c r="E142" i="12" s="1"/>
  <c r="D19" i="12"/>
  <c r="C16" i="12"/>
  <c r="C6" i="12"/>
  <c r="F130" i="11"/>
  <c r="F129" i="11"/>
  <c r="D128" i="11"/>
  <c r="C119" i="11"/>
  <c r="F118" i="11"/>
  <c r="C113" i="11"/>
  <c r="C89" i="11"/>
  <c r="C84" i="11"/>
  <c r="C80" i="11"/>
  <c r="C60" i="11"/>
  <c r="C59" i="11"/>
  <c r="C55" i="11"/>
  <c r="C45" i="11"/>
  <c r="C44" i="11"/>
  <c r="C42" i="11"/>
  <c r="C32" i="11"/>
  <c r="C31" i="11"/>
  <c r="C28" i="11"/>
  <c r="C18" i="11"/>
  <c r="C17" i="11"/>
  <c r="C15" i="11"/>
  <c r="C14" i="11"/>
  <c r="E14" i="11" s="1"/>
  <c r="D10" i="11"/>
  <c r="C10" i="11"/>
  <c r="C128" i="11" s="1"/>
  <c r="D9" i="11"/>
  <c r="D8" i="11"/>
  <c r="C6" i="11"/>
  <c r="E4" i="11"/>
  <c r="D4" i="11"/>
  <c r="F12" i="11" s="1"/>
  <c r="F132" i="10"/>
  <c r="F123" i="10"/>
  <c r="D123" i="10"/>
  <c r="F120" i="10"/>
  <c r="F111" i="10"/>
  <c r="D111" i="10"/>
  <c r="F108" i="10"/>
  <c r="D100" i="10"/>
  <c r="F99" i="10"/>
  <c r="E97" i="10"/>
  <c r="E89" i="10"/>
  <c r="C89" i="10"/>
  <c r="C87" i="10"/>
  <c r="F78" i="10"/>
  <c r="D78" i="10"/>
  <c r="C76" i="10"/>
  <c r="C68" i="10"/>
  <c r="D67" i="10"/>
  <c r="D65" i="10"/>
  <c r="D57" i="10"/>
  <c r="E56" i="10"/>
  <c r="E54" i="10"/>
  <c r="D46" i="10"/>
  <c r="F45" i="10"/>
  <c r="E43" i="10"/>
  <c r="E36" i="10"/>
  <c r="E35" i="10"/>
  <c r="C35" i="10"/>
  <c r="F34" i="10"/>
  <c r="D33" i="10"/>
  <c r="E32" i="10"/>
  <c r="L18" i="10"/>
  <c r="J16" i="10"/>
  <c r="J18" i="10" s="1"/>
  <c r="C14" i="10"/>
  <c r="F12" i="10"/>
  <c r="C10" i="10"/>
  <c r="D131" i="10" s="1"/>
  <c r="D9" i="10"/>
  <c r="D8" i="10"/>
  <c r="C6" i="10"/>
  <c r="D7" i="10" s="1"/>
  <c r="D126" i="9"/>
  <c r="L19" i="9"/>
  <c r="J17" i="9"/>
  <c r="J19" i="9" s="1"/>
  <c r="C14" i="9"/>
  <c r="F12" i="9"/>
  <c r="C10" i="9"/>
  <c r="E127" i="9" s="1"/>
  <c r="D9" i="9"/>
  <c r="D8" i="9"/>
  <c r="C6" i="9"/>
  <c r="I26" i="8"/>
  <c r="G24" i="8"/>
  <c r="G26" i="8" s="1"/>
  <c r="G19" i="8"/>
  <c r="I16" i="8"/>
  <c r="H15" i="8"/>
  <c r="H14" i="8"/>
  <c r="I26" i="7"/>
  <c r="G24" i="7"/>
  <c r="G26" i="7" s="1"/>
  <c r="G19" i="7"/>
  <c r="H15" i="7" s="1"/>
  <c r="I16" i="7"/>
  <c r="H33" i="6"/>
  <c r="F25" i="6"/>
  <c r="F27" i="6" s="1"/>
  <c r="F31" i="6" s="1"/>
  <c r="F33" i="6" s="1"/>
  <c r="F20" i="6"/>
  <c r="G19" i="6"/>
  <c r="G18" i="6" s="1"/>
  <c r="F19" i="6"/>
  <c r="E20" i="5"/>
  <c r="F19" i="5"/>
  <c r="F17" i="5" s="1"/>
  <c r="E19" i="5"/>
  <c r="F14" i="5" s="1"/>
  <c r="F18" i="5" l="1"/>
  <c r="G17" i="6"/>
  <c r="H14" i="7"/>
  <c r="C15" i="9"/>
  <c r="F132" i="9"/>
  <c r="F120" i="9"/>
  <c r="D132" i="9"/>
  <c r="D5" i="9"/>
  <c r="C121" i="9"/>
  <c r="D4" i="9"/>
  <c r="E122" i="9"/>
  <c r="D6" i="9"/>
  <c r="E124" i="9"/>
  <c r="E126" i="9"/>
  <c r="C127" i="9"/>
  <c r="C130" i="9"/>
  <c r="C120" i="9"/>
  <c r="D14" i="9"/>
  <c r="E45" i="10"/>
  <c r="D56" i="10"/>
  <c r="C67" i="10"/>
  <c r="C78" i="10"/>
  <c r="E88" i="10"/>
  <c r="E99" i="10"/>
  <c r="C111" i="10"/>
  <c r="C123" i="10"/>
  <c r="D47" i="10"/>
  <c r="D101" i="10"/>
  <c r="E124" i="10"/>
  <c r="C49" i="10"/>
  <c r="E70" i="10"/>
  <c r="D92" i="10"/>
  <c r="F126" i="10"/>
  <c r="E38" i="10"/>
  <c r="D49" i="10"/>
  <c r="D60" i="10"/>
  <c r="C71" i="10"/>
  <c r="F81" i="10"/>
  <c r="E92" i="10"/>
  <c r="D103" i="10"/>
  <c r="C115" i="10"/>
  <c r="C127" i="10"/>
  <c r="D39" i="10"/>
  <c r="C50" i="10"/>
  <c r="F60" i="10"/>
  <c r="E71" i="10"/>
  <c r="D82" i="10"/>
  <c r="D93" i="10"/>
  <c r="C104" i="10"/>
  <c r="E115" i="10"/>
  <c r="E127" i="10"/>
  <c r="C58" i="10"/>
  <c r="E90" i="10"/>
  <c r="E112" i="10"/>
  <c r="C60" i="10"/>
  <c r="E81" i="10"/>
  <c r="C103" i="10"/>
  <c r="F114" i="10"/>
  <c r="C40" i="10"/>
  <c r="C51" i="10"/>
  <c r="E61" i="10"/>
  <c r="E72" i="10"/>
  <c r="D83" i="10"/>
  <c r="C94" i="10"/>
  <c r="C105" i="10"/>
  <c r="C117" i="10"/>
  <c r="C129" i="10"/>
  <c r="E79" i="10"/>
  <c r="D38" i="10"/>
  <c r="C42" i="10"/>
  <c r="E52" i="10"/>
  <c r="E63" i="10"/>
  <c r="D74" i="10"/>
  <c r="C85" i="10"/>
  <c r="C96" i="10"/>
  <c r="E106" i="10"/>
  <c r="E118" i="10"/>
  <c r="E130" i="10"/>
  <c r="C69" i="10"/>
  <c r="C32" i="10"/>
  <c r="D42" i="10"/>
  <c r="C53" i="10"/>
  <c r="F63" i="10"/>
  <c r="E74" i="10"/>
  <c r="D85" i="10"/>
  <c r="D96" i="10"/>
  <c r="C107" i="10"/>
  <c r="C119" i="10"/>
  <c r="C131" i="10"/>
  <c r="F42" i="10"/>
  <c r="E53" i="10"/>
  <c r="D64" i="10"/>
  <c r="D75" i="10"/>
  <c r="C86" i="10"/>
  <c r="F96" i="10"/>
  <c r="C108" i="10"/>
  <c r="C120" i="10"/>
  <c r="C132" i="10"/>
  <c r="C16" i="11"/>
  <c r="C29" i="11"/>
  <c r="C43" i="11"/>
  <c r="C56" i="11"/>
  <c r="C83" i="11"/>
  <c r="C116" i="11"/>
  <c r="F128" i="11"/>
  <c r="C19" i="11"/>
  <c r="C33" i="11"/>
  <c r="C46" i="11"/>
  <c r="C63" i="11"/>
  <c r="C90" i="11"/>
  <c r="F120" i="11"/>
  <c r="C131" i="11"/>
  <c r="C20" i="11"/>
  <c r="C34" i="11"/>
  <c r="C47" i="11"/>
  <c r="C65" i="11"/>
  <c r="C92" i="11"/>
  <c r="C122" i="11"/>
  <c r="F132" i="11"/>
  <c r="D6" i="11"/>
  <c r="D7" i="11" s="1"/>
  <c r="C22" i="11"/>
  <c r="C35" i="11"/>
  <c r="C49" i="11"/>
  <c r="C66" i="11"/>
  <c r="C93" i="11"/>
  <c r="D122" i="11"/>
  <c r="C23" i="11"/>
  <c r="C36" i="11"/>
  <c r="C50" i="11"/>
  <c r="C68" i="11"/>
  <c r="C99" i="11"/>
  <c r="F122" i="11"/>
  <c r="C24" i="11"/>
  <c r="C37" i="11"/>
  <c r="C51" i="11"/>
  <c r="C74" i="11"/>
  <c r="C101" i="11"/>
  <c r="F123" i="11"/>
  <c r="C25" i="11"/>
  <c r="C38" i="11"/>
  <c r="C52" i="11"/>
  <c r="C75" i="11"/>
  <c r="C104" i="11"/>
  <c r="C125" i="11"/>
  <c r="C26" i="11"/>
  <c r="C40" i="11"/>
  <c r="C53" i="11"/>
  <c r="C77" i="11"/>
  <c r="C107" i="11"/>
  <c r="F126" i="11"/>
  <c r="C27" i="11"/>
  <c r="C41" i="11"/>
  <c r="C54" i="11"/>
  <c r="C78" i="11"/>
  <c r="C110" i="11"/>
  <c r="F14" i="11"/>
  <c r="D15" i="11" s="1"/>
  <c r="E15" i="11" s="1"/>
  <c r="F68" i="12"/>
  <c r="E80" i="12"/>
  <c r="E93" i="12"/>
  <c r="E108" i="12"/>
  <c r="F122" i="12"/>
  <c r="D139" i="12"/>
  <c r="E69" i="12"/>
  <c r="E81" i="12"/>
  <c r="D95" i="12"/>
  <c r="E110" i="12"/>
  <c r="D125" i="12"/>
  <c r="E139" i="12"/>
  <c r="E63" i="12"/>
  <c r="C72" i="12"/>
  <c r="F80" i="12"/>
  <c r="D92" i="12"/>
  <c r="F101" i="12"/>
  <c r="E113" i="12"/>
  <c r="C123" i="12"/>
  <c r="C136" i="12"/>
  <c r="E67" i="12"/>
  <c r="E75" i="12"/>
  <c r="D86" i="12"/>
  <c r="F95" i="12"/>
  <c r="E107" i="12"/>
  <c r="C117" i="12"/>
  <c r="F128" i="12"/>
  <c r="E140" i="12"/>
  <c r="D68" i="12"/>
  <c r="E76" i="12"/>
  <c r="E86" i="12"/>
  <c r="C96" i="12"/>
  <c r="F107" i="12"/>
  <c r="E117" i="12"/>
  <c r="C129" i="12"/>
  <c r="D4" i="13"/>
  <c r="C30" i="13"/>
  <c r="D37" i="13"/>
  <c r="C41" i="13"/>
  <c r="C48" i="13"/>
  <c r="F51" i="13"/>
  <c r="D55" i="13"/>
  <c r="D64" i="13"/>
  <c r="F69" i="13"/>
  <c r="F81" i="13"/>
  <c r="F87" i="13"/>
  <c r="F99" i="13"/>
  <c r="F105" i="13"/>
  <c r="F117" i="13"/>
  <c r="F123" i="13"/>
  <c r="D5" i="13"/>
  <c r="E26" i="13"/>
  <c r="D30" i="13"/>
  <c r="C34" i="13"/>
  <c r="E37" i="13"/>
  <c r="D41" i="13"/>
  <c r="F44" i="13"/>
  <c r="D48" i="13"/>
  <c r="C52" i="13"/>
  <c r="E55" i="13"/>
  <c r="C60" i="13"/>
  <c r="D65" i="13"/>
  <c r="C70" i="13"/>
  <c r="C76" i="13"/>
  <c r="C82" i="13"/>
  <c r="C88" i="13"/>
  <c r="C94" i="13"/>
  <c r="C100" i="13"/>
  <c r="C106" i="13"/>
  <c r="C112" i="13"/>
  <c r="C118" i="13"/>
  <c r="C124" i="13"/>
  <c r="C130" i="13"/>
  <c r="C27" i="13"/>
  <c r="F30" i="13"/>
  <c r="D34" i="13"/>
  <c r="C38" i="13"/>
  <c r="E41" i="13"/>
  <c r="C45" i="13"/>
  <c r="F48" i="13"/>
  <c r="D52" i="13"/>
  <c r="C56" i="13"/>
  <c r="D60" i="13"/>
  <c r="F65" i="13"/>
  <c r="D70" i="13"/>
  <c r="D76" i="13"/>
  <c r="D82" i="13"/>
  <c r="D88" i="13"/>
  <c r="D94" i="13"/>
  <c r="D100" i="13"/>
  <c r="D106" i="13"/>
  <c r="D112" i="13"/>
  <c r="D118" i="13"/>
  <c r="D124" i="13"/>
  <c r="D130" i="13"/>
  <c r="D27" i="13"/>
  <c r="C31" i="13"/>
  <c r="E34" i="13"/>
  <c r="D38" i="13"/>
  <c r="F41" i="13"/>
  <c r="D45" i="13"/>
  <c r="C49" i="13"/>
  <c r="E52" i="13"/>
  <c r="D56" i="13"/>
  <c r="F60" i="13"/>
  <c r="C66" i="13"/>
  <c r="F71" i="13"/>
  <c r="F77" i="13"/>
  <c r="F83" i="13"/>
  <c r="F89" i="13"/>
  <c r="F95" i="13"/>
  <c r="F101" i="13"/>
  <c r="F107" i="13"/>
  <c r="F113" i="13"/>
  <c r="F119" i="13"/>
  <c r="F125" i="13"/>
  <c r="F131" i="13"/>
  <c r="D31" i="13"/>
  <c r="C42" i="13"/>
  <c r="F45" i="13"/>
  <c r="D49" i="13"/>
  <c r="C53" i="13"/>
  <c r="E56" i="13"/>
  <c r="C61" i="13"/>
  <c r="D66" i="13"/>
  <c r="C72" i="13"/>
  <c r="C78" i="13"/>
  <c r="C84" i="13"/>
  <c r="C90" i="13"/>
  <c r="C96" i="13"/>
  <c r="C102" i="13"/>
  <c r="C108" i="13"/>
  <c r="C114" i="13"/>
  <c r="C120" i="13"/>
  <c r="C126" i="13"/>
  <c r="C132" i="13"/>
  <c r="E31" i="13"/>
  <c r="C46" i="13"/>
  <c r="F56" i="13"/>
  <c r="F66" i="13"/>
  <c r="D78" i="13"/>
  <c r="D90" i="13"/>
  <c r="D102" i="13"/>
  <c r="D114" i="13"/>
  <c r="D120" i="13"/>
  <c r="D132" i="13"/>
  <c r="C28" i="13"/>
  <c r="D35" i="13"/>
  <c r="D42" i="13"/>
  <c r="E49" i="13"/>
  <c r="D53" i="13"/>
  <c r="D61" i="13"/>
  <c r="D72" i="13"/>
  <c r="D84" i="13"/>
  <c r="D108" i="13"/>
  <c r="D126" i="13"/>
  <c r="E16" i="13"/>
  <c r="D28" i="13"/>
  <c r="C32" i="13"/>
  <c r="E35" i="13"/>
  <c r="C39" i="13"/>
  <c r="F42" i="13"/>
  <c r="D46" i="13"/>
  <c r="C50" i="13"/>
  <c r="E53" i="13"/>
  <c r="C57" i="13"/>
  <c r="D62" i="13"/>
  <c r="C67" i="13"/>
  <c r="F72" i="13"/>
  <c r="F78" i="13"/>
  <c r="F84" i="13"/>
  <c r="F90" i="13"/>
  <c r="F96" i="13"/>
  <c r="F102" i="13"/>
  <c r="F108" i="13"/>
  <c r="F114" i="13"/>
  <c r="F120" i="13"/>
  <c r="F126" i="13"/>
  <c r="F132" i="13"/>
  <c r="E17" i="13"/>
  <c r="E28" i="13"/>
  <c r="D32" i="13"/>
  <c r="F35" i="13"/>
  <c r="D39" i="13"/>
  <c r="C43" i="13"/>
  <c r="E46" i="13"/>
  <c r="D50" i="13"/>
  <c r="F53" i="13"/>
  <c r="D57" i="13"/>
  <c r="F62" i="13"/>
  <c r="D67" i="13"/>
  <c r="C73" i="13"/>
  <c r="C79" i="13"/>
  <c r="C85" i="13"/>
  <c r="C91" i="13"/>
  <c r="C97" i="13"/>
  <c r="C103" i="13"/>
  <c r="C109" i="13"/>
  <c r="C115" i="13"/>
  <c r="C121" i="13"/>
  <c r="C127" i="13"/>
  <c r="C133" i="13"/>
  <c r="F38" i="13"/>
  <c r="D96" i="13"/>
  <c r="E19" i="13"/>
  <c r="C29" i="13"/>
  <c r="E32" i="13"/>
  <c r="C36" i="13"/>
  <c r="F39" i="13"/>
  <c r="D43" i="13"/>
  <c r="C47" i="13"/>
  <c r="E50" i="13"/>
  <c r="C54" i="13"/>
  <c r="F57" i="13"/>
  <c r="C63" i="13"/>
  <c r="D68" i="13"/>
  <c r="D73" i="13"/>
  <c r="D79" i="13"/>
  <c r="D85" i="13"/>
  <c r="D91" i="13"/>
  <c r="D97" i="13"/>
  <c r="D103" i="13"/>
  <c r="D109" i="13"/>
  <c r="D115" i="13"/>
  <c r="D121" i="13"/>
  <c r="D127" i="13"/>
  <c r="D133" i="13"/>
  <c r="E20" i="13"/>
  <c r="D29" i="13"/>
  <c r="F32" i="13"/>
  <c r="D36" i="13"/>
  <c r="C40" i="13"/>
  <c r="E43" i="13"/>
  <c r="D47" i="13"/>
  <c r="F50" i="13"/>
  <c r="D54" i="13"/>
  <c r="C58" i="13"/>
  <c r="D63" i="13"/>
  <c r="F68" i="13"/>
  <c r="F74" i="13"/>
  <c r="F80" i="13"/>
  <c r="F86" i="13"/>
  <c r="F92" i="13"/>
  <c r="F98" i="13"/>
  <c r="F104" i="13"/>
  <c r="F110" i="13"/>
  <c r="F116" i="13"/>
  <c r="F122" i="13"/>
  <c r="F128" i="13"/>
  <c r="F134" i="13"/>
  <c r="E29" i="13"/>
  <c r="C33" i="13"/>
  <c r="F36" i="13"/>
  <c r="D40" i="13"/>
  <c r="C44" i="13"/>
  <c r="E47" i="13"/>
  <c r="C51" i="13"/>
  <c r="F54" i="13"/>
  <c r="D58" i="13"/>
  <c r="F63" i="13"/>
  <c r="C69" i="13"/>
  <c r="C75" i="13"/>
  <c r="C81" i="13"/>
  <c r="C87" i="13"/>
  <c r="C93" i="13"/>
  <c r="C99" i="13"/>
  <c r="C105" i="13"/>
  <c r="C111" i="13"/>
  <c r="C117" i="13"/>
  <c r="C123" i="13"/>
  <c r="C129" i="13"/>
  <c r="F29" i="13"/>
  <c r="D33" i="13"/>
  <c r="C37" i="13"/>
  <c r="E40" i="13"/>
  <c r="D44" i="13"/>
  <c r="F47" i="13"/>
  <c r="D51" i="13"/>
  <c r="C55" i="13"/>
  <c r="D59" i="13"/>
  <c r="C64" i="13"/>
  <c r="D69" i="13"/>
  <c r="D75" i="13"/>
  <c r="D81" i="13"/>
  <c r="D87" i="13"/>
  <c r="D93" i="13"/>
  <c r="D99" i="13"/>
  <c r="D105" i="13"/>
  <c r="D111" i="13"/>
  <c r="D117" i="13"/>
  <c r="D123" i="13"/>
  <c r="D129" i="13"/>
  <c r="E25" i="13"/>
  <c r="F33" i="13"/>
  <c r="E44" i="13"/>
  <c r="F59" i="13"/>
  <c r="F75" i="13"/>
  <c r="F93" i="13"/>
  <c r="F111" i="13"/>
  <c r="F129" i="13"/>
  <c r="D4" i="15"/>
  <c r="D5" i="15"/>
  <c r="D120" i="9"/>
  <c r="E125" i="9"/>
  <c r="E130" i="9"/>
  <c r="E14" i="9"/>
  <c r="E120" i="9"/>
  <c r="C126" i="9"/>
  <c r="C132" i="9"/>
  <c r="E121" i="9"/>
  <c r="F126" i="9"/>
  <c r="E133" i="9"/>
  <c r="D7" i="9"/>
  <c r="D10" i="9"/>
  <c r="C123" i="9"/>
  <c r="D10" i="10"/>
  <c r="D14" i="10"/>
  <c r="D5" i="10"/>
  <c r="D4" i="10"/>
  <c r="D133" i="9"/>
  <c r="D130" i="9"/>
  <c r="D127" i="9"/>
  <c r="D124" i="9"/>
  <c r="D121" i="9"/>
  <c r="D118" i="9"/>
  <c r="C133" i="9"/>
  <c r="E132" i="9"/>
  <c r="F131" i="9"/>
  <c r="F128" i="9"/>
  <c r="F125" i="9"/>
  <c r="F122" i="9"/>
  <c r="F119" i="9"/>
  <c r="E131" i="9"/>
  <c r="E128" i="9"/>
  <c r="D131" i="9"/>
  <c r="D128" i="9"/>
  <c r="D125" i="9"/>
  <c r="D122" i="9"/>
  <c r="D119" i="9"/>
  <c r="C131" i="9"/>
  <c r="C128" i="9"/>
  <c r="C125" i="9"/>
  <c r="C122" i="9"/>
  <c r="C119" i="9"/>
  <c r="F133" i="9"/>
  <c r="F130" i="9"/>
  <c r="F127" i="9"/>
  <c r="F124" i="9"/>
  <c r="F121" i="9"/>
  <c r="F118" i="9"/>
  <c r="D123" i="9"/>
  <c r="C129" i="9"/>
  <c r="C16" i="9"/>
  <c r="C17" i="9" s="1"/>
  <c r="C18" i="9" s="1"/>
  <c r="C118" i="9"/>
  <c r="E123" i="9"/>
  <c r="D129" i="9"/>
  <c r="E118" i="9"/>
  <c r="F123" i="9"/>
  <c r="E129" i="9"/>
  <c r="E119" i="9"/>
  <c r="C124" i="9"/>
  <c r="F129" i="9"/>
  <c r="E33" i="10"/>
  <c r="F36" i="10"/>
  <c r="D40" i="10"/>
  <c r="C44" i="10"/>
  <c r="E47" i="10"/>
  <c r="D51" i="10"/>
  <c r="F54" i="10"/>
  <c r="D58" i="10"/>
  <c r="C62" i="10"/>
  <c r="E65" i="10"/>
  <c r="D69" i="10"/>
  <c r="F72" i="10"/>
  <c r="D76" i="10"/>
  <c r="C80" i="10"/>
  <c r="E83" i="10"/>
  <c r="D87" i="10"/>
  <c r="F90" i="10"/>
  <c r="D94" i="10"/>
  <c r="C98" i="10"/>
  <c r="E101" i="10"/>
  <c r="D105" i="10"/>
  <c r="C109" i="10"/>
  <c r="C113" i="10"/>
  <c r="D117" i="10"/>
  <c r="C121" i="10"/>
  <c r="C125" i="10"/>
  <c r="D129" i="10"/>
  <c r="C133" i="10"/>
  <c r="F33" i="10"/>
  <c r="C37" i="10"/>
  <c r="E40" i="10"/>
  <c r="D44" i="10"/>
  <c r="C48" i="10"/>
  <c r="E51" i="10"/>
  <c r="C55" i="10"/>
  <c r="E58" i="10"/>
  <c r="D62" i="10"/>
  <c r="C66" i="10"/>
  <c r="E69" i="10"/>
  <c r="C73" i="10"/>
  <c r="E76" i="10"/>
  <c r="D80" i="10"/>
  <c r="C84" i="10"/>
  <c r="E87" i="10"/>
  <c r="C91" i="10"/>
  <c r="E94" i="10"/>
  <c r="D98" i="10"/>
  <c r="C102" i="10"/>
  <c r="E105" i="10"/>
  <c r="D109" i="10"/>
  <c r="D113" i="10"/>
  <c r="E117" i="10"/>
  <c r="D121" i="10"/>
  <c r="D125" i="10"/>
  <c r="E129" i="10"/>
  <c r="D133" i="10"/>
  <c r="C34" i="10"/>
  <c r="D37" i="10"/>
  <c r="C41" i="10"/>
  <c r="E44" i="10"/>
  <c r="D48" i="10"/>
  <c r="F51" i="10"/>
  <c r="D55" i="10"/>
  <c r="C59" i="10"/>
  <c r="E62" i="10"/>
  <c r="D66" i="10"/>
  <c r="F69" i="10"/>
  <c r="D73" i="10"/>
  <c r="C77" i="10"/>
  <c r="E80" i="10"/>
  <c r="D84" i="10"/>
  <c r="F87" i="10"/>
  <c r="D91" i="10"/>
  <c r="C95" i="10"/>
  <c r="E98" i="10"/>
  <c r="D102" i="10"/>
  <c r="F105" i="10"/>
  <c r="E109" i="10"/>
  <c r="C114" i="10"/>
  <c r="F117" i="10"/>
  <c r="E121" i="10"/>
  <c r="C126" i="10"/>
  <c r="F129" i="10"/>
  <c r="E133" i="10"/>
  <c r="F15" i="13"/>
  <c r="D16" i="13" s="1"/>
  <c r="C16" i="13" s="1"/>
  <c r="D15" i="13"/>
  <c r="D34" i="10"/>
  <c r="E37" i="10"/>
  <c r="D41" i="10"/>
  <c r="C45" i="10"/>
  <c r="E48" i="10"/>
  <c r="C52" i="10"/>
  <c r="E55" i="10"/>
  <c r="D59" i="10"/>
  <c r="C63" i="10"/>
  <c r="E66" i="10"/>
  <c r="C70" i="10"/>
  <c r="E73" i="10"/>
  <c r="D77" i="10"/>
  <c r="C81" i="10"/>
  <c r="E84" i="10"/>
  <c r="C88" i="10"/>
  <c r="E91" i="10"/>
  <c r="D95" i="10"/>
  <c r="C99" i="10"/>
  <c r="E102" i="10"/>
  <c r="C106" i="10"/>
  <c r="C110" i="10"/>
  <c r="D114" i="10"/>
  <c r="C118" i="10"/>
  <c r="C122" i="10"/>
  <c r="D126" i="10"/>
  <c r="C130" i="10"/>
  <c r="D6" i="10"/>
  <c r="E34" i="10"/>
  <c r="C38" i="10"/>
  <c r="E41" i="10"/>
  <c r="D45" i="10"/>
  <c r="F48" i="10"/>
  <c r="D52" i="10"/>
  <c r="C56" i="10"/>
  <c r="E59" i="10"/>
  <c r="D63" i="10"/>
  <c r="F66" i="10"/>
  <c r="D70" i="10"/>
  <c r="C74" i="10"/>
  <c r="E77" i="10"/>
  <c r="D81" i="10"/>
  <c r="F84" i="10"/>
  <c r="D88" i="10"/>
  <c r="C92" i="10"/>
  <c r="E95" i="10"/>
  <c r="D99" i="10"/>
  <c r="F102" i="10"/>
  <c r="D106" i="10"/>
  <c r="D110" i="10"/>
  <c r="E114" i="10"/>
  <c r="D118" i="10"/>
  <c r="D122" i="10"/>
  <c r="E126" i="10"/>
  <c r="D130" i="10"/>
  <c r="C15" i="10"/>
  <c r="D32" i="10"/>
  <c r="D35" i="10"/>
  <c r="C39" i="10"/>
  <c r="E42" i="10"/>
  <c r="C46" i="10"/>
  <c r="E49" i="10"/>
  <c r="D53" i="10"/>
  <c r="C57" i="10"/>
  <c r="E60" i="10"/>
  <c r="C64" i="10"/>
  <c r="E67" i="10"/>
  <c r="D71" i="10"/>
  <c r="C75" i="10"/>
  <c r="E78" i="10"/>
  <c r="C82" i="10"/>
  <c r="E85" i="10"/>
  <c r="D89" i="10"/>
  <c r="C93" i="10"/>
  <c r="E96" i="10"/>
  <c r="C100" i="10"/>
  <c r="E103" i="10"/>
  <c r="D107" i="10"/>
  <c r="E111" i="10"/>
  <c r="D115" i="10"/>
  <c r="D119" i="10"/>
  <c r="E123" i="10"/>
  <c r="D127" i="10"/>
  <c r="F133" i="10"/>
  <c r="F130" i="10"/>
  <c r="F127" i="10"/>
  <c r="F124" i="10"/>
  <c r="F121" i="10"/>
  <c r="F118" i="10"/>
  <c r="F115" i="10"/>
  <c r="F112" i="10"/>
  <c r="F109" i="10"/>
  <c r="F106" i="10"/>
  <c r="F103" i="10"/>
  <c r="F100" i="10"/>
  <c r="F97" i="10"/>
  <c r="F94" i="10"/>
  <c r="F91" i="10"/>
  <c r="F88" i="10"/>
  <c r="F85" i="10"/>
  <c r="F82" i="10"/>
  <c r="F79" i="10"/>
  <c r="F76" i="10"/>
  <c r="F73" i="10"/>
  <c r="F70" i="10"/>
  <c r="F67" i="10"/>
  <c r="F64" i="10"/>
  <c r="F61" i="10"/>
  <c r="F58" i="10"/>
  <c r="F55" i="10"/>
  <c r="F52" i="10"/>
  <c r="F49" i="10"/>
  <c r="F46" i="10"/>
  <c r="F43" i="10"/>
  <c r="F40" i="10"/>
  <c r="F37" i="10"/>
  <c r="F131" i="10"/>
  <c r="F128" i="10"/>
  <c r="F125" i="10"/>
  <c r="F122" i="10"/>
  <c r="F119" i="10"/>
  <c r="F116" i="10"/>
  <c r="F113" i="10"/>
  <c r="F110" i="10"/>
  <c r="F107" i="10"/>
  <c r="F104" i="10"/>
  <c r="F101" i="10"/>
  <c r="F98" i="10"/>
  <c r="F95" i="10"/>
  <c r="F92" i="10"/>
  <c r="F89" i="10"/>
  <c r="F86" i="10"/>
  <c r="F83" i="10"/>
  <c r="F80" i="10"/>
  <c r="F77" i="10"/>
  <c r="F74" i="10"/>
  <c r="F71" i="10"/>
  <c r="F68" i="10"/>
  <c r="F65" i="10"/>
  <c r="F62" i="10"/>
  <c r="F59" i="10"/>
  <c r="F56" i="10"/>
  <c r="F53" i="10"/>
  <c r="F50" i="10"/>
  <c r="F47" i="10"/>
  <c r="F44" i="10"/>
  <c r="F41" i="10"/>
  <c r="F38" i="10"/>
  <c r="F35" i="10"/>
  <c r="E131" i="10"/>
  <c r="E128" i="10"/>
  <c r="E125" i="10"/>
  <c r="E122" i="10"/>
  <c r="E119" i="10"/>
  <c r="E116" i="10"/>
  <c r="E113" i="10"/>
  <c r="E110" i="10"/>
  <c r="E107" i="10"/>
  <c r="F32" i="10"/>
  <c r="C36" i="10"/>
  <c r="E39" i="10"/>
  <c r="C43" i="10"/>
  <c r="E46" i="10"/>
  <c r="D50" i="10"/>
  <c r="C54" i="10"/>
  <c r="E57" i="10"/>
  <c r="C61" i="10"/>
  <c r="E64" i="10"/>
  <c r="D68" i="10"/>
  <c r="C72" i="10"/>
  <c r="E75" i="10"/>
  <c r="C79" i="10"/>
  <c r="E82" i="10"/>
  <c r="D86" i="10"/>
  <c r="C90" i="10"/>
  <c r="E93" i="10"/>
  <c r="C97" i="10"/>
  <c r="E100" i="10"/>
  <c r="D104" i="10"/>
  <c r="D108" i="10"/>
  <c r="C112" i="10"/>
  <c r="C116" i="10"/>
  <c r="D120" i="10"/>
  <c r="C124" i="10"/>
  <c r="C128" i="10"/>
  <c r="D132" i="10"/>
  <c r="C33" i="10"/>
  <c r="D36" i="10"/>
  <c r="F39" i="10"/>
  <c r="D43" i="10"/>
  <c r="C47" i="10"/>
  <c r="E50" i="10"/>
  <c r="D54" i="10"/>
  <c r="F57" i="10"/>
  <c r="D61" i="10"/>
  <c r="C65" i="10"/>
  <c r="E68" i="10"/>
  <c r="D72" i="10"/>
  <c r="F75" i="10"/>
  <c r="D79" i="10"/>
  <c r="C83" i="10"/>
  <c r="E86" i="10"/>
  <c r="D90" i="10"/>
  <c r="F93" i="10"/>
  <c r="D97" i="10"/>
  <c r="C101" i="10"/>
  <c r="E104" i="10"/>
  <c r="E108" i="10"/>
  <c r="D112" i="10"/>
  <c r="D116" i="10"/>
  <c r="E120" i="10"/>
  <c r="D124" i="10"/>
  <c r="D128" i="10"/>
  <c r="E132" i="10"/>
  <c r="E131" i="11"/>
  <c r="E128" i="11"/>
  <c r="E125" i="11"/>
  <c r="E122" i="11"/>
  <c r="E119" i="11"/>
  <c r="D133" i="11"/>
  <c r="D130" i="11"/>
  <c r="D127" i="11"/>
  <c r="D124" i="11"/>
  <c r="D121" i="11"/>
  <c r="D118" i="11"/>
  <c r="C133" i="11"/>
  <c r="C130" i="11"/>
  <c r="C127" i="11"/>
  <c r="C124" i="11"/>
  <c r="C121" i="11"/>
  <c r="C118" i="11"/>
  <c r="C115" i="11"/>
  <c r="C112" i="11"/>
  <c r="C109" i="11"/>
  <c r="C106" i="11"/>
  <c r="C103" i="11"/>
  <c r="C100" i="11"/>
  <c r="C97" i="11"/>
  <c r="C94" i="11"/>
  <c r="C91" i="11"/>
  <c r="C88" i="11"/>
  <c r="C85" i="11"/>
  <c r="C82" i="11"/>
  <c r="C79" i="11"/>
  <c r="C76" i="11"/>
  <c r="C73" i="11"/>
  <c r="C70" i="11"/>
  <c r="C67" i="11"/>
  <c r="C64" i="11"/>
  <c r="C61" i="11"/>
  <c r="C58" i="11"/>
  <c r="E132" i="11"/>
  <c r="E129" i="11"/>
  <c r="E126" i="11"/>
  <c r="E123" i="11"/>
  <c r="E120" i="11"/>
  <c r="D132" i="11"/>
  <c r="D129" i="11"/>
  <c r="D126" i="11"/>
  <c r="D123" i="11"/>
  <c r="D120" i="11"/>
  <c r="C132" i="11"/>
  <c r="C129" i="11"/>
  <c r="C126" i="11"/>
  <c r="C123" i="11"/>
  <c r="C120" i="11"/>
  <c r="C117" i="11"/>
  <c r="C114" i="11"/>
  <c r="C111" i="11"/>
  <c r="C108" i="11"/>
  <c r="C105" i="11"/>
  <c r="C102" i="11"/>
  <c r="E130" i="11"/>
  <c r="E124" i="11"/>
  <c r="E118" i="11"/>
  <c r="C95" i="11"/>
  <c r="C69" i="11"/>
  <c r="F133" i="11"/>
  <c r="F127" i="11"/>
  <c r="F121" i="11"/>
  <c r="C98" i="11"/>
  <c r="C72" i="11"/>
  <c r="C62" i="11"/>
  <c r="E133" i="11"/>
  <c r="E127" i="11"/>
  <c r="E121" i="11"/>
  <c r="F131" i="11"/>
  <c r="F125" i="11"/>
  <c r="F119" i="11"/>
  <c r="C81" i="11"/>
  <c r="C71" i="11"/>
  <c r="D131" i="11"/>
  <c r="D125" i="11"/>
  <c r="D119" i="11"/>
  <c r="C96" i="11"/>
  <c r="C86" i="11"/>
  <c r="D5" i="11"/>
  <c r="C21" i="11"/>
  <c r="C30" i="11"/>
  <c r="C39" i="11"/>
  <c r="C48" i="11"/>
  <c r="C57" i="11"/>
  <c r="C87" i="11"/>
  <c r="F124" i="11"/>
  <c r="F142" i="12"/>
  <c r="F139" i="12"/>
  <c r="F136" i="12"/>
  <c r="F133" i="12"/>
  <c r="F130" i="12"/>
  <c r="E144" i="12"/>
  <c r="E141" i="12"/>
  <c r="E138" i="12"/>
  <c r="E135" i="12"/>
  <c r="E132" i="12"/>
  <c r="E129" i="12"/>
  <c r="F143" i="12"/>
  <c r="D140" i="12"/>
  <c r="E136" i="12"/>
  <c r="C133" i="12"/>
  <c r="D129" i="12"/>
  <c r="D126" i="12"/>
  <c r="D123" i="12"/>
  <c r="D120" i="12"/>
  <c r="D117" i="12"/>
  <c r="D114" i="12"/>
  <c r="D111" i="12"/>
  <c r="D108" i="12"/>
  <c r="D105" i="12"/>
  <c r="D102" i="12"/>
  <c r="D99" i="12"/>
  <c r="D96" i="12"/>
  <c r="D93" i="12"/>
  <c r="D90" i="12"/>
  <c r="D87" i="12"/>
  <c r="D84" i="12"/>
  <c r="D81" i="12"/>
  <c r="D78" i="12"/>
  <c r="D75" i="12"/>
  <c r="D72" i="12"/>
  <c r="D69" i="12"/>
  <c r="D66" i="12"/>
  <c r="D63" i="12"/>
  <c r="D142" i="12"/>
  <c r="F138" i="12"/>
  <c r="C135" i="12"/>
  <c r="E131" i="12"/>
  <c r="C128" i="12"/>
  <c r="C125" i="12"/>
  <c r="C122" i="12"/>
  <c r="C119" i="12"/>
  <c r="C116" i="12"/>
  <c r="C113" i="12"/>
  <c r="C110" i="12"/>
  <c r="C107" i="12"/>
  <c r="C104" i="12"/>
  <c r="C101" i="12"/>
  <c r="C98" i="12"/>
  <c r="C95" i="12"/>
  <c r="C92" i="12"/>
  <c r="C89" i="12"/>
  <c r="C86" i="12"/>
  <c r="C83" i="12"/>
  <c r="C80" i="12"/>
  <c r="C77" i="12"/>
  <c r="C74" i="12"/>
  <c r="C71" i="12"/>
  <c r="C68" i="12"/>
  <c r="C65" i="12"/>
  <c r="C62" i="12"/>
  <c r="C142" i="12"/>
  <c r="D138" i="12"/>
  <c r="F134" i="12"/>
  <c r="D131" i="12"/>
  <c r="F127" i="12"/>
  <c r="F124" i="12"/>
  <c r="F121" i="12"/>
  <c r="F118" i="12"/>
  <c r="F115" i="12"/>
  <c r="F112" i="12"/>
  <c r="F109" i="12"/>
  <c r="F106" i="12"/>
  <c r="F103" i="12"/>
  <c r="F100" i="12"/>
  <c r="F97" i="12"/>
  <c r="F94" i="12"/>
  <c r="F91" i="12"/>
  <c r="F88" i="12"/>
  <c r="F85" i="12"/>
  <c r="F82" i="12"/>
  <c r="F79" i="12"/>
  <c r="F76" i="12"/>
  <c r="F73" i="12"/>
  <c r="F70" i="12"/>
  <c r="F67" i="12"/>
  <c r="F64" i="12"/>
  <c r="F61" i="12"/>
  <c r="F141" i="12"/>
  <c r="C138" i="12"/>
  <c r="E134" i="12"/>
  <c r="C131" i="12"/>
  <c r="E127" i="12"/>
  <c r="E124" i="12"/>
  <c r="E121" i="12"/>
  <c r="E118" i="12"/>
  <c r="E115" i="12"/>
  <c r="E112" i="12"/>
  <c r="E109" i="12"/>
  <c r="E106" i="12"/>
  <c r="E103" i="12"/>
  <c r="E100" i="12"/>
  <c r="E97" i="12"/>
  <c r="E94" i="12"/>
  <c r="E91" i="12"/>
  <c r="E88" i="12"/>
  <c r="E85" i="12"/>
  <c r="D141" i="12"/>
  <c r="F137" i="12"/>
  <c r="D134" i="12"/>
  <c r="E130" i="12"/>
  <c r="D127" i="12"/>
  <c r="D124" i="12"/>
  <c r="D121" i="12"/>
  <c r="D118" i="12"/>
  <c r="D115" i="12"/>
  <c r="D112" i="12"/>
  <c r="D109" i="12"/>
  <c r="D106" i="12"/>
  <c r="D103" i="12"/>
  <c r="D100" i="12"/>
  <c r="D97" i="12"/>
  <c r="D94" i="12"/>
  <c r="D91" i="12"/>
  <c r="D88" i="12"/>
  <c r="D85" i="12"/>
  <c r="D82" i="12"/>
  <c r="D79" i="12"/>
  <c r="D76" i="12"/>
  <c r="D73" i="12"/>
  <c r="D70" i="12"/>
  <c r="D67" i="12"/>
  <c r="D64" i="12"/>
  <c r="D61" i="12"/>
  <c r="F144" i="12"/>
  <c r="C141" i="12"/>
  <c r="E137" i="12"/>
  <c r="C134" i="12"/>
  <c r="D130" i="12"/>
  <c r="C127" i="12"/>
  <c r="C124" i="12"/>
  <c r="C121" i="12"/>
  <c r="C118" i="12"/>
  <c r="C115" i="12"/>
  <c r="C112" i="12"/>
  <c r="C109" i="12"/>
  <c r="C106" i="12"/>
  <c r="C103" i="12"/>
  <c r="C100" i="12"/>
  <c r="C97" i="12"/>
  <c r="C94" i="12"/>
  <c r="C91" i="12"/>
  <c r="C88" i="12"/>
  <c r="C85" i="12"/>
  <c r="C82" i="12"/>
  <c r="C79" i="12"/>
  <c r="C76" i="12"/>
  <c r="C73" i="12"/>
  <c r="C70" i="12"/>
  <c r="C67" i="12"/>
  <c r="C64" i="12"/>
  <c r="C61" i="12"/>
  <c r="D144" i="12"/>
  <c r="F140" i="12"/>
  <c r="D137" i="12"/>
  <c r="E133" i="12"/>
  <c r="C130" i="12"/>
  <c r="F126" i="12"/>
  <c r="F123" i="12"/>
  <c r="F120" i="12"/>
  <c r="F117" i="12"/>
  <c r="F114" i="12"/>
  <c r="F111" i="12"/>
  <c r="F108" i="12"/>
  <c r="F105" i="12"/>
  <c r="F102" i="12"/>
  <c r="F99" i="12"/>
  <c r="F96" i="12"/>
  <c r="F93" i="12"/>
  <c r="F90" i="12"/>
  <c r="F87" i="12"/>
  <c r="F84" i="12"/>
  <c r="F81" i="12"/>
  <c r="F78" i="12"/>
  <c r="F75" i="12"/>
  <c r="F72" i="12"/>
  <c r="F69" i="12"/>
  <c r="F66" i="12"/>
  <c r="F63" i="12"/>
  <c r="D65" i="12"/>
  <c r="D71" i="12"/>
  <c r="D77" i="12"/>
  <c r="D83" i="12"/>
  <c r="F89" i="12"/>
  <c r="E96" i="12"/>
  <c r="E104" i="12"/>
  <c r="C111" i="12"/>
  <c r="D119" i="12"/>
  <c r="F125" i="12"/>
  <c r="D133" i="12"/>
  <c r="C143" i="12"/>
  <c r="E65" i="12"/>
  <c r="E71" i="12"/>
  <c r="E77" i="12"/>
  <c r="E83" i="12"/>
  <c r="C90" i="12"/>
  <c r="D98" i="12"/>
  <c r="F104" i="12"/>
  <c r="E111" i="12"/>
  <c r="E119" i="12"/>
  <c r="C126" i="12"/>
  <c r="D135" i="12"/>
  <c r="D143" i="12"/>
  <c r="C144" i="12"/>
  <c r="D15" i="15"/>
  <c r="C16" i="15"/>
  <c r="C17" i="15" s="1"/>
  <c r="C18" i="15" s="1"/>
  <c r="C19" i="15" s="1"/>
  <c r="C20" i="15" s="1"/>
  <c r="E72" i="12"/>
  <c r="E78" i="12"/>
  <c r="E84" i="12"/>
  <c r="E92" i="12"/>
  <c r="C99" i="12"/>
  <c r="D107" i="12"/>
  <c r="F113" i="12"/>
  <c r="E120" i="12"/>
  <c r="E128" i="12"/>
  <c r="D136" i="12"/>
  <c r="D15" i="12"/>
  <c r="C26" i="12" s="1"/>
  <c r="C63" i="12"/>
  <c r="C69" i="12"/>
  <c r="C75" i="12"/>
  <c r="C81" i="12"/>
  <c r="E87" i="12"/>
  <c r="E95" i="12"/>
  <c r="C102" i="12"/>
  <c r="D110" i="12"/>
  <c r="F116" i="12"/>
  <c r="E123" i="12"/>
  <c r="C132" i="12"/>
  <c r="C140" i="12"/>
  <c r="E18" i="13"/>
  <c r="E21" i="13"/>
  <c r="E24" i="13"/>
  <c r="E27" i="13"/>
  <c r="E30" i="13"/>
  <c r="E33" i="13"/>
  <c r="E36" i="13"/>
  <c r="E39" i="13"/>
  <c r="E42" i="13"/>
  <c r="E45" i="13"/>
  <c r="E48" i="13"/>
  <c r="E51" i="13"/>
  <c r="E54" i="13"/>
  <c r="E57" i="13"/>
  <c r="E60" i="13"/>
  <c r="E63" i="13"/>
  <c r="E66" i="13"/>
  <c r="E69" i="13"/>
  <c r="E72" i="13"/>
  <c r="E75" i="13"/>
  <c r="E78" i="13"/>
  <c r="E81" i="13"/>
  <c r="E84" i="13"/>
  <c r="E87" i="13"/>
  <c r="E90" i="13"/>
  <c r="E93" i="13"/>
  <c r="E96" i="13"/>
  <c r="E99" i="13"/>
  <c r="E102" i="13"/>
  <c r="E105" i="13"/>
  <c r="E108" i="13"/>
  <c r="E111" i="13"/>
  <c r="E114" i="13"/>
  <c r="E117" i="13"/>
  <c r="E120" i="13"/>
  <c r="E123" i="13"/>
  <c r="E126" i="13"/>
  <c r="E129" i="13"/>
  <c r="E132" i="13"/>
  <c r="E58" i="13"/>
  <c r="E61" i="13"/>
  <c r="E64" i="13"/>
  <c r="E67" i="13"/>
  <c r="E70" i="13"/>
  <c r="E73" i="13"/>
  <c r="E76" i="13"/>
  <c r="E79" i="13"/>
  <c r="E82" i="13"/>
  <c r="E85" i="13"/>
  <c r="E88" i="13"/>
  <c r="E91" i="13"/>
  <c r="E94" i="13"/>
  <c r="E97" i="13"/>
  <c r="E100" i="13"/>
  <c r="E103" i="13"/>
  <c r="E106" i="13"/>
  <c r="E109" i="13"/>
  <c r="E112" i="13"/>
  <c r="E115" i="13"/>
  <c r="E118" i="13"/>
  <c r="E121" i="13"/>
  <c r="E124" i="13"/>
  <c r="E127" i="13"/>
  <c r="E130" i="13"/>
  <c r="E133" i="13"/>
  <c r="F28" i="13"/>
  <c r="F31" i="13"/>
  <c r="F34" i="13"/>
  <c r="F37" i="13"/>
  <c r="F40" i="13"/>
  <c r="F43" i="13"/>
  <c r="F46" i="13"/>
  <c r="F49" i="13"/>
  <c r="F52" i="13"/>
  <c r="F55" i="13"/>
  <c r="F58" i="13"/>
  <c r="F61" i="13"/>
  <c r="F64" i="13"/>
  <c r="F67" i="13"/>
  <c r="F70" i="13"/>
  <c r="F73" i="13"/>
  <c r="F76" i="13"/>
  <c r="F79" i="13"/>
  <c r="F82" i="13"/>
  <c r="F85" i="13"/>
  <c r="F88" i="13"/>
  <c r="F91" i="13"/>
  <c r="F94" i="13"/>
  <c r="F97" i="13"/>
  <c r="F100" i="13"/>
  <c r="F103" i="13"/>
  <c r="F106" i="13"/>
  <c r="F109" i="13"/>
  <c r="F112" i="13"/>
  <c r="F115" i="13"/>
  <c r="F118" i="13"/>
  <c r="F121" i="13"/>
  <c r="F124" i="13"/>
  <c r="F127" i="13"/>
  <c r="F130" i="13"/>
  <c r="F133" i="13"/>
  <c r="C59" i="13"/>
  <c r="C62" i="13"/>
  <c r="C65" i="13"/>
  <c r="C68" i="13"/>
  <c r="C71" i="13"/>
  <c r="C74" i="13"/>
  <c r="C77" i="13"/>
  <c r="C80" i="13"/>
  <c r="C83" i="13"/>
  <c r="C86" i="13"/>
  <c r="C89" i="13"/>
  <c r="C92" i="13"/>
  <c r="C95" i="13"/>
  <c r="C98" i="13"/>
  <c r="C101" i="13"/>
  <c r="C104" i="13"/>
  <c r="C107" i="13"/>
  <c r="C110" i="13"/>
  <c r="C113" i="13"/>
  <c r="C116" i="13"/>
  <c r="C119" i="13"/>
  <c r="C122" i="13"/>
  <c r="C125" i="13"/>
  <c r="C128" i="13"/>
  <c r="C131" i="13"/>
  <c r="C134" i="13"/>
  <c r="D71" i="13"/>
  <c r="D74" i="13"/>
  <c r="D77" i="13"/>
  <c r="D80" i="13"/>
  <c r="D83" i="13"/>
  <c r="D86" i="13"/>
  <c r="D89" i="13"/>
  <c r="D92" i="13"/>
  <c r="D95" i="13"/>
  <c r="D98" i="13"/>
  <c r="D101" i="13"/>
  <c r="D104" i="13"/>
  <c r="D107" i="13"/>
  <c r="D110" i="13"/>
  <c r="D113" i="13"/>
  <c r="D116" i="13"/>
  <c r="D119" i="13"/>
  <c r="D122" i="13"/>
  <c r="D125" i="13"/>
  <c r="D128" i="13"/>
  <c r="D131" i="13"/>
  <c r="D134" i="13"/>
  <c r="E59" i="13"/>
  <c r="E62" i="13"/>
  <c r="E65" i="13"/>
  <c r="E68" i="13"/>
  <c r="E71" i="13"/>
  <c r="E74" i="13"/>
  <c r="E77" i="13"/>
  <c r="E80" i="13"/>
  <c r="E83" i="13"/>
  <c r="E86" i="13"/>
  <c r="E89" i="13"/>
  <c r="E92" i="13"/>
  <c r="E95" i="13"/>
  <c r="E98" i="13"/>
  <c r="E101" i="13"/>
  <c r="E104" i="13"/>
  <c r="E107" i="13"/>
  <c r="E110" i="13"/>
  <c r="E113" i="13"/>
  <c r="E116" i="13"/>
  <c r="E119" i="13"/>
  <c r="E122" i="13"/>
  <c r="E125" i="13"/>
  <c r="E128" i="13"/>
  <c r="E131" i="13"/>
  <c r="G16" i="6"/>
  <c r="G20" i="6"/>
  <c r="G14" i="6"/>
  <c r="G15" i="6"/>
  <c r="F16" i="5"/>
  <c r="F15" i="5"/>
  <c r="C58" i="12" l="1"/>
  <c r="C41" i="12"/>
  <c r="C57" i="12"/>
  <c r="C28" i="12"/>
  <c r="C23" i="12" s="1"/>
  <c r="C47" i="12"/>
  <c r="C51" i="12"/>
  <c r="C31" i="12"/>
  <c r="D16" i="12"/>
  <c r="C50" i="12"/>
  <c r="C44" i="12"/>
  <c r="C45" i="12"/>
  <c r="C34" i="12"/>
  <c r="C53" i="12"/>
  <c r="C55" i="12"/>
  <c r="C39" i="12"/>
  <c r="C37" i="12"/>
  <c r="C56" i="12"/>
  <c r="C38" i="12"/>
  <c r="C33" i="12"/>
  <c r="C40" i="12"/>
  <c r="C59" i="12"/>
  <c r="C27" i="12"/>
  <c r="C43" i="12"/>
  <c r="D20" i="12"/>
  <c r="D18" i="12" s="1"/>
  <c r="D14" i="12"/>
  <c r="D5" i="12" s="1"/>
  <c r="C60" i="12"/>
  <c r="C54" i="12"/>
  <c r="C30" i="12"/>
  <c r="C42" i="12"/>
  <c r="C36" i="12"/>
  <c r="C25" i="12"/>
  <c r="E25" i="12" s="1"/>
  <c r="F25" i="12" s="1"/>
  <c r="C46" i="12"/>
  <c r="C29" i="12"/>
  <c r="C49" i="12"/>
  <c r="C32" i="12"/>
  <c r="C52" i="12"/>
  <c r="C35" i="12"/>
  <c r="C48" i="12"/>
  <c r="F16" i="13"/>
  <c r="D17" i="13" s="1"/>
  <c r="C17" i="13" s="1"/>
  <c r="C21" i="15"/>
  <c r="C22" i="15" s="1"/>
  <c r="C23" i="15" s="1"/>
  <c r="C24" i="15" s="1"/>
  <c r="C25" i="15" s="1"/>
  <c r="C26" i="15" s="1"/>
  <c r="C27" i="15" s="1"/>
  <c r="C28" i="15" s="1"/>
  <c r="C29" i="15" s="1"/>
  <c r="C30" i="15" s="1"/>
  <c r="C31" i="15" s="1"/>
  <c r="C32" i="15" s="1"/>
  <c r="C33" i="15" s="1"/>
  <c r="C34" i="15" s="1"/>
  <c r="C35" i="15" s="1"/>
  <c r="C36" i="15" s="1"/>
  <c r="C37" i="15" s="1"/>
  <c r="C38" i="15" s="1"/>
  <c r="C39" i="15" s="1"/>
  <c r="C40" i="15" s="1"/>
  <c r="C41" i="15" s="1"/>
  <c r="C42" i="15" s="1"/>
  <c r="C43" i="15" s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54" i="15" s="1"/>
  <c r="C55" i="15" s="1"/>
  <c r="C56" i="15" s="1"/>
  <c r="C57" i="15" s="1"/>
  <c r="C58" i="15" s="1"/>
  <c r="C59" i="15" s="1"/>
  <c r="C60" i="15" s="1"/>
  <c r="C61" i="15" s="1"/>
  <c r="C62" i="15" s="1"/>
  <c r="C63" i="15" s="1"/>
  <c r="C64" i="15" s="1"/>
  <c r="C65" i="15" s="1"/>
  <c r="C66" i="15" s="1"/>
  <c r="C67" i="15" s="1"/>
  <c r="C68" i="15" s="1"/>
  <c r="C69" i="15" s="1"/>
  <c r="C70" i="15" s="1"/>
  <c r="C71" i="15" s="1"/>
  <c r="C72" i="15" s="1"/>
  <c r="C73" i="15" s="1"/>
  <c r="C74" i="15" s="1"/>
  <c r="C75" i="15" s="1"/>
  <c r="C76" i="15" s="1"/>
  <c r="C77" i="15" s="1"/>
  <c r="C78" i="15" s="1"/>
  <c r="C79" i="15" s="1"/>
  <c r="C80" i="15" s="1"/>
  <c r="C81" i="15" s="1"/>
  <c r="C82" i="15" s="1"/>
  <c r="C83" i="15" s="1"/>
  <c r="C84" i="15" s="1"/>
  <c r="C85" i="15" s="1"/>
  <c r="C86" i="15" s="1"/>
  <c r="C87" i="15" s="1"/>
  <c r="C88" i="15" s="1"/>
  <c r="C89" i="15" s="1"/>
  <c r="C90" i="15" s="1"/>
  <c r="C91" i="15" s="1"/>
  <c r="C92" i="15" s="1"/>
  <c r="C93" i="15" s="1"/>
  <c r="C94" i="15" s="1"/>
  <c r="C95" i="15" s="1"/>
  <c r="C96" i="15" s="1"/>
  <c r="C97" i="15" s="1"/>
  <c r="C98" i="15" s="1"/>
  <c r="C99" i="15" s="1"/>
  <c r="C100" i="15" s="1"/>
  <c r="C101" i="15" s="1"/>
  <c r="C102" i="15" s="1"/>
  <c r="C103" i="15" s="1"/>
  <c r="C104" i="15" s="1"/>
  <c r="C105" i="15" s="1"/>
  <c r="C106" i="15" s="1"/>
  <c r="C107" i="15" s="1"/>
  <c r="C108" i="15" s="1"/>
  <c r="C109" i="15" s="1"/>
  <c r="C110" i="15" s="1"/>
  <c r="C111" i="15" s="1"/>
  <c r="C112" i="15" s="1"/>
  <c r="C113" i="15" s="1"/>
  <c r="C114" i="15" s="1"/>
  <c r="C115" i="15" s="1"/>
  <c r="C116" i="15" s="1"/>
  <c r="C117" i="15" s="1"/>
  <c r="C118" i="15" s="1"/>
  <c r="C119" i="15" s="1"/>
  <c r="C120" i="15" s="1"/>
  <c r="C121" i="15" s="1"/>
  <c r="C122" i="15" s="1"/>
  <c r="C123" i="15" s="1"/>
  <c r="C124" i="15" s="1"/>
  <c r="C125" i="15" s="1"/>
  <c r="C126" i="15" s="1"/>
  <c r="C127" i="15" s="1"/>
  <c r="C128" i="15" s="1"/>
  <c r="C129" i="15" s="1"/>
  <c r="C130" i="15" s="1"/>
  <c r="C131" i="15" s="1"/>
  <c r="C132" i="15" s="1"/>
  <c r="C133" i="15" s="1"/>
  <c r="C134" i="15" s="1"/>
  <c r="E14" i="10"/>
  <c r="F14" i="9"/>
  <c r="C12" i="11"/>
  <c r="F15" i="11"/>
  <c r="C15" i="13"/>
  <c r="E15" i="15"/>
  <c r="F15" i="15" s="1"/>
  <c r="E13" i="13"/>
  <c r="C16" i="10"/>
  <c r="C19" i="9"/>
  <c r="D26" i="12"/>
  <c r="E26" i="12" s="1"/>
  <c r="F26" i="12" s="1"/>
  <c r="D17" i="12" l="1"/>
  <c r="F17" i="13"/>
  <c r="D18" i="13"/>
  <c r="F18" i="13"/>
  <c r="D16" i="15"/>
  <c r="D16" i="11"/>
  <c r="D15" i="9"/>
  <c r="C20" i="9"/>
  <c r="D27" i="12"/>
  <c r="E27" i="12" s="1"/>
  <c r="F27" i="12" s="1"/>
  <c r="C17" i="10"/>
  <c r="F14" i="10"/>
  <c r="C13" i="15"/>
  <c r="D28" i="12" l="1"/>
  <c r="C21" i="9"/>
  <c r="E15" i="9"/>
  <c r="D15" i="10"/>
  <c r="E16" i="11"/>
  <c r="C18" i="10"/>
  <c r="E16" i="15"/>
  <c r="F16" i="15" s="1"/>
  <c r="D19" i="13"/>
  <c r="C19" i="13" s="1"/>
  <c r="F19" i="13"/>
  <c r="C18" i="13"/>
  <c r="E15" i="10" l="1"/>
  <c r="C19" i="10"/>
  <c r="D20" i="13"/>
  <c r="F20" i="13"/>
  <c r="F15" i="9"/>
  <c r="D17" i="15"/>
  <c r="C22" i="9"/>
  <c r="F16" i="11"/>
  <c r="E28" i="12"/>
  <c r="E17" i="15" l="1"/>
  <c r="F17" i="15" s="1"/>
  <c r="F21" i="13"/>
  <c r="D21" i="13"/>
  <c r="C21" i="13" s="1"/>
  <c r="C23" i="9"/>
  <c r="D16" i="9"/>
  <c r="F28" i="12"/>
  <c r="C20" i="13"/>
  <c r="C20" i="10"/>
  <c r="D17" i="11"/>
  <c r="F15" i="10"/>
  <c r="E16" i="9" l="1"/>
  <c r="D29" i="12"/>
  <c r="D16" i="10"/>
  <c r="D22" i="13"/>
  <c r="F22" i="13"/>
  <c r="C24" i="9"/>
  <c r="E17" i="11"/>
  <c r="C21" i="10"/>
  <c r="D18" i="15"/>
  <c r="F23" i="13" l="1"/>
  <c r="D23" i="13"/>
  <c r="C23" i="13" s="1"/>
  <c r="E29" i="12"/>
  <c r="F29" i="12" s="1"/>
  <c r="C22" i="13"/>
  <c r="E16" i="10"/>
  <c r="F17" i="11"/>
  <c r="C25" i="9"/>
  <c r="E18" i="15"/>
  <c r="F18" i="15" s="1"/>
  <c r="C22" i="10"/>
  <c r="F16" i="9"/>
  <c r="D17" i="9" l="1"/>
  <c r="D18" i="11"/>
  <c r="C26" i="9"/>
  <c r="F16" i="10"/>
  <c r="C23" i="10"/>
  <c r="D30" i="12"/>
  <c r="D19" i="15"/>
  <c r="F24" i="13"/>
  <c r="D24" i="13"/>
  <c r="C24" i="10" l="1"/>
  <c r="E30" i="12"/>
  <c r="F30" i="12" s="1"/>
  <c r="C24" i="13"/>
  <c r="D17" i="10"/>
  <c r="C27" i="9"/>
  <c r="D25" i="13"/>
  <c r="C25" i="13" s="1"/>
  <c r="F25" i="13"/>
  <c r="E18" i="11"/>
  <c r="E19" i="15"/>
  <c r="F19" i="15" s="1"/>
  <c r="E17" i="9"/>
  <c r="F26" i="13" l="1"/>
  <c r="D26" i="13"/>
  <c r="C28" i="9"/>
  <c r="F17" i="9"/>
  <c r="E17" i="10"/>
  <c r="D20" i="15"/>
  <c r="D31" i="12"/>
  <c r="E31" i="12" s="1"/>
  <c r="F31" i="12" s="1"/>
  <c r="C25" i="10"/>
  <c r="F18" i="11"/>
  <c r="D32" i="12" l="1"/>
  <c r="E32" i="12" s="1"/>
  <c r="F32" i="12" s="1"/>
  <c r="C26" i="10"/>
  <c r="C26" i="13"/>
  <c r="C13" i="13" s="1"/>
  <c r="D13" i="13"/>
  <c r="E20" i="15"/>
  <c r="F20" i="15" s="1"/>
  <c r="D21" i="15" s="1"/>
  <c r="F17" i="10"/>
  <c r="D18" i="9"/>
  <c r="E18" i="9" s="1"/>
  <c r="F18" i="9" s="1"/>
  <c r="D19" i="11"/>
  <c r="E19" i="11" s="1"/>
  <c r="C29" i="9"/>
  <c r="E21" i="15" l="1"/>
  <c r="F21" i="15" s="1"/>
  <c r="D22" i="15" s="1"/>
  <c r="D19" i="9"/>
  <c r="E19" i="9" s="1"/>
  <c r="F19" i="9" s="1"/>
  <c r="D33" i="12"/>
  <c r="E33" i="12" s="1"/>
  <c r="F33" i="12" s="1"/>
  <c r="D18" i="10"/>
  <c r="C27" i="10"/>
  <c r="C30" i="9"/>
  <c r="F19" i="11"/>
  <c r="D20" i="9" l="1"/>
  <c r="E20" i="9" s="1"/>
  <c r="F20" i="9" s="1"/>
  <c r="C31" i="9"/>
  <c r="E22" i="15"/>
  <c r="F22" i="15" s="1"/>
  <c r="D23" i="15" s="1"/>
  <c r="C28" i="10"/>
  <c r="E18" i="10"/>
  <c r="D34" i="12"/>
  <c r="E34" i="12" s="1"/>
  <c r="F34" i="12" s="1"/>
  <c r="D20" i="11"/>
  <c r="E20" i="11" s="1"/>
  <c r="F20" i="11" s="1"/>
  <c r="D21" i="11" l="1"/>
  <c r="E21" i="11" s="1"/>
  <c r="F21" i="11" s="1"/>
  <c r="E23" i="15"/>
  <c r="F23" i="15" s="1"/>
  <c r="D24" i="15" s="1"/>
  <c r="F18" i="10"/>
  <c r="C32" i="9"/>
  <c r="D21" i="9"/>
  <c r="E21" i="9" s="1"/>
  <c r="F21" i="9" s="1"/>
  <c r="D35" i="12"/>
  <c r="E35" i="12" s="1"/>
  <c r="F35" i="12" s="1"/>
  <c r="C29" i="10"/>
  <c r="E24" i="15" l="1"/>
  <c r="F24" i="15" s="1"/>
  <c r="D25" i="15" s="1"/>
  <c r="D22" i="9"/>
  <c r="E22" i="9" s="1"/>
  <c r="F22" i="9" s="1"/>
  <c r="D22" i="11"/>
  <c r="E22" i="11" s="1"/>
  <c r="F22" i="11" s="1"/>
  <c r="D36" i="12"/>
  <c r="E36" i="12" s="1"/>
  <c r="F36" i="12" s="1"/>
  <c r="D19" i="10"/>
  <c r="E19" i="10" s="1"/>
  <c r="F19" i="10" s="1"/>
  <c r="C33" i="9"/>
  <c r="C30" i="10"/>
  <c r="D20" i="10" l="1"/>
  <c r="E20" i="10" s="1"/>
  <c r="F20" i="10"/>
  <c r="D23" i="9"/>
  <c r="E23" i="9" s="1"/>
  <c r="F23" i="9" s="1"/>
  <c r="D37" i="12"/>
  <c r="E37" i="12" s="1"/>
  <c r="F37" i="12" s="1"/>
  <c r="D23" i="11"/>
  <c r="E23" i="11" s="1"/>
  <c r="F23" i="11" s="1"/>
  <c r="E25" i="15"/>
  <c r="F25" i="15" s="1"/>
  <c r="D26" i="15" s="1"/>
  <c r="C34" i="9"/>
  <c r="C31" i="10"/>
  <c r="D24" i="11" l="1"/>
  <c r="E24" i="11" s="1"/>
  <c r="F24" i="11" s="1"/>
  <c r="D24" i="9"/>
  <c r="E24" i="9" s="1"/>
  <c r="F24" i="9" s="1"/>
  <c r="C35" i="9"/>
  <c r="D38" i="12"/>
  <c r="E38" i="12" s="1"/>
  <c r="F38" i="12" s="1"/>
  <c r="D21" i="10"/>
  <c r="E21" i="10" s="1"/>
  <c r="F21" i="10"/>
  <c r="E26" i="15"/>
  <c r="F26" i="15" s="1"/>
  <c r="D27" i="15" s="1"/>
  <c r="C12" i="10"/>
  <c r="E27" i="15" l="1"/>
  <c r="F27" i="15" s="1"/>
  <c r="D28" i="15" s="1"/>
  <c r="D39" i="12"/>
  <c r="E39" i="12" s="1"/>
  <c r="F39" i="12" s="1"/>
  <c r="D25" i="9"/>
  <c r="E25" i="9" s="1"/>
  <c r="F25" i="9" s="1"/>
  <c r="D25" i="11"/>
  <c r="E25" i="11" s="1"/>
  <c r="F25" i="11" s="1"/>
  <c r="D22" i="10"/>
  <c r="E22" i="10" s="1"/>
  <c r="F22" i="10" s="1"/>
  <c r="C36" i="9"/>
  <c r="D40" i="12" l="1"/>
  <c r="E40" i="12" s="1"/>
  <c r="F40" i="12" s="1"/>
  <c r="D23" i="10"/>
  <c r="E23" i="10" s="1"/>
  <c r="F23" i="10"/>
  <c r="D26" i="11"/>
  <c r="E26" i="11" s="1"/>
  <c r="F26" i="11" s="1"/>
  <c r="D26" i="9"/>
  <c r="E26" i="9" s="1"/>
  <c r="F26" i="9" s="1"/>
  <c r="E28" i="15"/>
  <c r="F28" i="15" s="1"/>
  <c r="D29" i="15" s="1"/>
  <c r="C37" i="9"/>
  <c r="E29" i="15" l="1"/>
  <c r="F29" i="15" s="1"/>
  <c r="D30" i="15" s="1"/>
  <c r="D27" i="9"/>
  <c r="E27" i="9" s="1"/>
  <c r="F27" i="9"/>
  <c r="D27" i="11"/>
  <c r="E27" i="11" s="1"/>
  <c r="F27" i="11" s="1"/>
  <c r="C38" i="9"/>
  <c r="D24" i="10"/>
  <c r="E24" i="10" s="1"/>
  <c r="F24" i="10"/>
  <c r="D41" i="12"/>
  <c r="E41" i="12" s="1"/>
  <c r="F41" i="12" s="1"/>
  <c r="D28" i="11" l="1"/>
  <c r="E28" i="11" s="1"/>
  <c r="F28" i="11" s="1"/>
  <c r="D42" i="12"/>
  <c r="E42" i="12" s="1"/>
  <c r="F42" i="12" s="1"/>
  <c r="E30" i="15"/>
  <c r="F30" i="15" s="1"/>
  <c r="D31" i="15" s="1"/>
  <c r="D25" i="10"/>
  <c r="E25" i="10" s="1"/>
  <c r="F25" i="10" s="1"/>
  <c r="C39" i="9"/>
  <c r="D28" i="9"/>
  <c r="E28" i="9" s="1"/>
  <c r="F28" i="9" s="1"/>
  <c r="D29" i="9" l="1"/>
  <c r="E29" i="9" s="1"/>
  <c r="F29" i="9"/>
  <c r="D43" i="12"/>
  <c r="E43" i="12" s="1"/>
  <c r="F43" i="12"/>
  <c r="D26" i="10"/>
  <c r="E26" i="10" s="1"/>
  <c r="F26" i="10"/>
  <c r="E31" i="15"/>
  <c r="F31" i="15" s="1"/>
  <c r="D32" i="15" s="1"/>
  <c r="D29" i="11"/>
  <c r="E29" i="11" s="1"/>
  <c r="F29" i="11" s="1"/>
  <c r="C40" i="9"/>
  <c r="E32" i="15" l="1"/>
  <c r="F32" i="15" s="1"/>
  <c r="D33" i="15" s="1"/>
  <c r="D30" i="11"/>
  <c r="E30" i="11" s="1"/>
  <c r="F30" i="11" s="1"/>
  <c r="C41" i="9"/>
  <c r="D27" i="10"/>
  <c r="E27" i="10" s="1"/>
  <c r="F27" i="10"/>
  <c r="D44" i="12"/>
  <c r="E44" i="12" s="1"/>
  <c r="F44" i="12"/>
  <c r="D30" i="9"/>
  <c r="E30" i="9" s="1"/>
  <c r="F30" i="9" s="1"/>
  <c r="D31" i="11" l="1"/>
  <c r="E31" i="11" s="1"/>
  <c r="F31" i="11" s="1"/>
  <c r="D31" i="9"/>
  <c r="E31" i="9" s="1"/>
  <c r="F31" i="9" s="1"/>
  <c r="E33" i="15"/>
  <c r="F33" i="15" s="1"/>
  <c r="D34" i="15" s="1"/>
  <c r="D45" i="12"/>
  <c r="E45" i="12" s="1"/>
  <c r="F45" i="12" s="1"/>
  <c r="C42" i="9"/>
  <c r="D28" i="10"/>
  <c r="E28" i="10" s="1"/>
  <c r="F28" i="10" s="1"/>
  <c r="D29" i="10" l="1"/>
  <c r="E29" i="10" s="1"/>
  <c r="F29" i="10"/>
  <c r="D32" i="9"/>
  <c r="E32" i="9" s="1"/>
  <c r="F32" i="9"/>
  <c r="D46" i="12"/>
  <c r="E46" i="12" s="1"/>
  <c r="F46" i="12" s="1"/>
  <c r="E34" i="15"/>
  <c r="F34" i="15" s="1"/>
  <c r="D35" i="15" s="1"/>
  <c r="D32" i="11"/>
  <c r="E32" i="11" s="1"/>
  <c r="F32" i="11" s="1"/>
  <c r="C43" i="9"/>
  <c r="E35" i="15" l="1"/>
  <c r="F35" i="15" s="1"/>
  <c r="D36" i="15" s="1"/>
  <c r="D33" i="11"/>
  <c r="E33" i="11" s="1"/>
  <c r="F33" i="11" s="1"/>
  <c r="D47" i="12"/>
  <c r="E47" i="12" s="1"/>
  <c r="F47" i="12" s="1"/>
  <c r="C44" i="9"/>
  <c r="D33" i="9"/>
  <c r="E33" i="9" s="1"/>
  <c r="F33" i="9" s="1"/>
  <c r="D30" i="10"/>
  <c r="E30" i="10" s="1"/>
  <c r="F30" i="10" s="1"/>
  <c r="D48" i="12" l="1"/>
  <c r="E48" i="12" s="1"/>
  <c r="F48" i="12" s="1"/>
  <c r="D31" i="10"/>
  <c r="D34" i="11"/>
  <c r="E34" i="11" s="1"/>
  <c r="F34" i="11" s="1"/>
  <c r="D34" i="9"/>
  <c r="E34" i="9" s="1"/>
  <c r="F34" i="9" s="1"/>
  <c r="C45" i="9"/>
  <c r="E36" i="15"/>
  <c r="F36" i="15" s="1"/>
  <c r="D37" i="15" s="1"/>
  <c r="D35" i="11" l="1"/>
  <c r="E35" i="11" s="1"/>
  <c r="F35" i="11" s="1"/>
  <c r="D49" i="12"/>
  <c r="E49" i="12" s="1"/>
  <c r="F49" i="12" s="1"/>
  <c r="E37" i="15"/>
  <c r="F37" i="15" s="1"/>
  <c r="D38" i="15" s="1"/>
  <c r="D35" i="9"/>
  <c r="E35" i="9" s="1"/>
  <c r="F35" i="9" s="1"/>
  <c r="C46" i="9"/>
  <c r="D12" i="10"/>
  <c r="E31" i="10"/>
  <c r="D50" i="12" l="1"/>
  <c r="E50" i="12" s="1"/>
  <c r="F50" i="12" s="1"/>
  <c r="D36" i="9"/>
  <c r="E36" i="9" s="1"/>
  <c r="F36" i="9" s="1"/>
  <c r="D36" i="11"/>
  <c r="E36" i="11" s="1"/>
  <c r="F36" i="11" s="1"/>
  <c r="E12" i="10"/>
  <c r="F31" i="10"/>
  <c r="E38" i="15"/>
  <c r="F38" i="15" s="1"/>
  <c r="D39" i="15" s="1"/>
  <c r="C47" i="9"/>
  <c r="D37" i="9" l="1"/>
  <c r="E37" i="9" s="1"/>
  <c r="F37" i="9" s="1"/>
  <c r="E39" i="15"/>
  <c r="F39" i="15" s="1"/>
  <c r="D40" i="15" s="1"/>
  <c r="D37" i="11"/>
  <c r="E37" i="11" s="1"/>
  <c r="F37" i="11" s="1"/>
  <c r="D51" i="12"/>
  <c r="E51" i="12" s="1"/>
  <c r="F51" i="12" s="1"/>
  <c r="C48" i="9"/>
  <c r="E40" i="15" l="1"/>
  <c r="F40" i="15" s="1"/>
  <c r="D41" i="15" s="1"/>
  <c r="D52" i="12"/>
  <c r="E52" i="12" s="1"/>
  <c r="F52" i="12" s="1"/>
  <c r="D38" i="11"/>
  <c r="E38" i="11" s="1"/>
  <c r="F38" i="11" s="1"/>
  <c r="D38" i="9"/>
  <c r="E38" i="9" s="1"/>
  <c r="F38" i="9" s="1"/>
  <c r="C49" i="9"/>
  <c r="D53" i="12" l="1"/>
  <c r="E53" i="12" s="1"/>
  <c r="F53" i="12" s="1"/>
  <c r="D39" i="9"/>
  <c r="E39" i="9" s="1"/>
  <c r="F39" i="9"/>
  <c r="D39" i="11"/>
  <c r="E39" i="11" s="1"/>
  <c r="F39" i="11" s="1"/>
  <c r="E41" i="15"/>
  <c r="F41" i="15" s="1"/>
  <c r="D42" i="15" s="1"/>
  <c r="C50" i="9"/>
  <c r="E42" i="15" l="1"/>
  <c r="F42" i="15" s="1"/>
  <c r="D43" i="15" s="1"/>
  <c r="D40" i="11"/>
  <c r="E40" i="11" s="1"/>
  <c r="F40" i="11" s="1"/>
  <c r="D54" i="12"/>
  <c r="E54" i="12" s="1"/>
  <c r="F54" i="12" s="1"/>
  <c r="D40" i="9"/>
  <c r="E40" i="9" s="1"/>
  <c r="F40" i="9" s="1"/>
  <c r="C51" i="9"/>
  <c r="D41" i="11" l="1"/>
  <c r="E41" i="11" s="1"/>
  <c r="F41" i="11" s="1"/>
  <c r="D41" i="9"/>
  <c r="E41" i="9" s="1"/>
  <c r="F41" i="9" s="1"/>
  <c r="D55" i="12"/>
  <c r="E55" i="12" s="1"/>
  <c r="F55" i="12" s="1"/>
  <c r="E43" i="15"/>
  <c r="F43" i="15" s="1"/>
  <c r="D44" i="15" s="1"/>
  <c r="C52" i="9"/>
  <c r="D42" i="9" l="1"/>
  <c r="E42" i="9" s="1"/>
  <c r="F42" i="9"/>
  <c r="D56" i="12"/>
  <c r="E56" i="12" s="1"/>
  <c r="F56" i="12" s="1"/>
  <c r="D42" i="11"/>
  <c r="E42" i="11" s="1"/>
  <c r="F42" i="11" s="1"/>
  <c r="E44" i="15"/>
  <c r="F44" i="15" s="1"/>
  <c r="D45" i="15" s="1"/>
  <c r="C53" i="9"/>
  <c r="E45" i="15" l="1"/>
  <c r="F45" i="15" s="1"/>
  <c r="D46" i="15" s="1"/>
  <c r="D57" i="12"/>
  <c r="E57" i="12" s="1"/>
  <c r="F57" i="12" s="1"/>
  <c r="C54" i="9"/>
  <c r="D43" i="11"/>
  <c r="E43" i="11" s="1"/>
  <c r="F43" i="11" s="1"/>
  <c r="D43" i="9"/>
  <c r="E43" i="9" s="1"/>
  <c r="F43" i="9" s="1"/>
  <c r="D44" i="9" l="1"/>
  <c r="E44" i="9" s="1"/>
  <c r="F44" i="9"/>
  <c r="D44" i="11"/>
  <c r="E44" i="11" s="1"/>
  <c r="F44" i="11" s="1"/>
  <c r="E46" i="15"/>
  <c r="F46" i="15" s="1"/>
  <c r="D47" i="15" s="1"/>
  <c r="D58" i="12"/>
  <c r="E58" i="12" s="1"/>
  <c r="F58" i="12"/>
  <c r="C55" i="9"/>
  <c r="E47" i="15" l="1"/>
  <c r="F47" i="15" s="1"/>
  <c r="D48" i="15" s="1"/>
  <c r="D45" i="11"/>
  <c r="E45" i="11" s="1"/>
  <c r="F45" i="11" s="1"/>
  <c r="D59" i="12"/>
  <c r="E59" i="12" s="1"/>
  <c r="F59" i="12" s="1"/>
  <c r="D45" i="9"/>
  <c r="E45" i="9" s="1"/>
  <c r="F45" i="9"/>
  <c r="C56" i="9"/>
  <c r="D46" i="11" l="1"/>
  <c r="E46" i="11" s="1"/>
  <c r="F46" i="11" s="1"/>
  <c r="D60" i="12"/>
  <c r="E48" i="15"/>
  <c r="F48" i="15" s="1"/>
  <c r="D49" i="15" s="1"/>
  <c r="C57" i="9"/>
  <c r="D46" i="9"/>
  <c r="E46" i="9" s="1"/>
  <c r="F46" i="9" s="1"/>
  <c r="E49" i="15" l="1"/>
  <c r="F49" i="15" s="1"/>
  <c r="D50" i="15" s="1"/>
  <c r="D47" i="11"/>
  <c r="E47" i="11" s="1"/>
  <c r="F47" i="11" s="1"/>
  <c r="D47" i="9"/>
  <c r="E47" i="9" s="1"/>
  <c r="F47" i="9" s="1"/>
  <c r="C58" i="9"/>
  <c r="E60" i="12"/>
  <c r="D23" i="12"/>
  <c r="D48" i="11" l="1"/>
  <c r="E48" i="11" s="1"/>
  <c r="F48" i="11" s="1"/>
  <c r="E50" i="15"/>
  <c r="F50" i="15" s="1"/>
  <c r="D51" i="15" s="1"/>
  <c r="E23" i="12"/>
  <c r="F60" i="12"/>
  <c r="D48" i="9"/>
  <c r="E48" i="9" s="1"/>
  <c r="F48" i="9" s="1"/>
  <c r="C59" i="9"/>
  <c r="D49" i="11" l="1"/>
  <c r="E49" i="11" s="1"/>
  <c r="F49" i="11" s="1"/>
  <c r="D49" i="9"/>
  <c r="E49" i="9" s="1"/>
  <c r="F49" i="9" s="1"/>
  <c r="E51" i="15"/>
  <c r="F51" i="15" s="1"/>
  <c r="D52" i="15" s="1"/>
  <c r="C60" i="9"/>
  <c r="E52" i="15" l="1"/>
  <c r="F52" i="15" s="1"/>
  <c r="D53" i="15" s="1"/>
  <c r="D50" i="9"/>
  <c r="E50" i="9" s="1"/>
  <c r="F50" i="9" s="1"/>
  <c r="C61" i="9"/>
  <c r="D50" i="11"/>
  <c r="E50" i="11" s="1"/>
  <c r="F50" i="11" s="1"/>
  <c r="E53" i="15" l="1"/>
  <c r="F53" i="15" s="1"/>
  <c r="D54" i="15" s="1"/>
  <c r="D51" i="11"/>
  <c r="E51" i="11" s="1"/>
  <c r="F51" i="11" s="1"/>
  <c r="D51" i="9"/>
  <c r="E51" i="9" s="1"/>
  <c r="F51" i="9" s="1"/>
  <c r="C62" i="9"/>
  <c r="D52" i="9" l="1"/>
  <c r="E52" i="9" s="1"/>
  <c r="F52" i="9" s="1"/>
  <c r="D52" i="11"/>
  <c r="E52" i="11" s="1"/>
  <c r="F52" i="11" s="1"/>
  <c r="C63" i="9"/>
  <c r="E54" i="15"/>
  <c r="F54" i="15" s="1"/>
  <c r="D55" i="15" s="1"/>
  <c r="D53" i="11" l="1"/>
  <c r="E53" i="11" s="1"/>
  <c r="F53" i="11" s="1"/>
  <c r="E55" i="15"/>
  <c r="F55" i="15"/>
  <c r="D56" i="15" s="1"/>
  <c r="D53" i="9"/>
  <c r="E53" i="9" s="1"/>
  <c r="F53" i="9" s="1"/>
  <c r="C64" i="9"/>
  <c r="D54" i="11" l="1"/>
  <c r="E54" i="11" s="1"/>
  <c r="F54" i="11" s="1"/>
  <c r="E56" i="15"/>
  <c r="F56" i="15" s="1"/>
  <c r="D57" i="15" s="1"/>
  <c r="C65" i="9"/>
  <c r="D54" i="9"/>
  <c r="E54" i="9" s="1"/>
  <c r="F54" i="9" s="1"/>
  <c r="D55" i="9" l="1"/>
  <c r="E55" i="9" s="1"/>
  <c r="F55" i="9" s="1"/>
  <c r="E57" i="15"/>
  <c r="F57" i="15" s="1"/>
  <c r="D58" i="15" s="1"/>
  <c r="D55" i="11"/>
  <c r="E55" i="11" s="1"/>
  <c r="F55" i="11" s="1"/>
  <c r="C66" i="9"/>
  <c r="D56" i="9" l="1"/>
  <c r="E56" i="9" s="1"/>
  <c r="F56" i="9" s="1"/>
  <c r="D56" i="11"/>
  <c r="E56" i="11" s="1"/>
  <c r="F56" i="11" s="1"/>
  <c r="E58" i="15"/>
  <c r="F58" i="15"/>
  <c r="D59" i="15" s="1"/>
  <c r="C67" i="9"/>
  <c r="D57" i="11" l="1"/>
  <c r="E57" i="11" s="1"/>
  <c r="F57" i="11" s="1"/>
  <c r="D57" i="9"/>
  <c r="E57" i="9" s="1"/>
  <c r="F57" i="9" s="1"/>
  <c r="E59" i="15"/>
  <c r="F59" i="15" s="1"/>
  <c r="D60" i="15" s="1"/>
  <c r="C68" i="9"/>
  <c r="D58" i="9" l="1"/>
  <c r="E58" i="9" s="1"/>
  <c r="F58" i="9"/>
  <c r="D58" i="11"/>
  <c r="E58" i="11" s="1"/>
  <c r="F58" i="11" s="1"/>
  <c r="E60" i="15"/>
  <c r="F60" i="15" s="1"/>
  <c r="D61" i="15" s="1"/>
  <c r="C69" i="9"/>
  <c r="D59" i="11" l="1"/>
  <c r="E59" i="11" s="1"/>
  <c r="F59" i="11" s="1"/>
  <c r="E61" i="15"/>
  <c r="F61" i="15"/>
  <c r="D62" i="15" s="1"/>
  <c r="D59" i="9"/>
  <c r="E59" i="9" s="1"/>
  <c r="F59" i="9" s="1"/>
  <c r="C70" i="9"/>
  <c r="D60" i="9" l="1"/>
  <c r="E60" i="9" s="1"/>
  <c r="F60" i="9" s="1"/>
  <c r="D60" i="11"/>
  <c r="E60" i="11" s="1"/>
  <c r="F60" i="11" s="1"/>
  <c r="C71" i="9"/>
  <c r="E62" i="15"/>
  <c r="F62" i="15" s="1"/>
  <c r="D63" i="15" s="1"/>
  <c r="D61" i="11" l="1"/>
  <c r="E61" i="11" s="1"/>
  <c r="F61" i="11" s="1"/>
  <c r="E63" i="15"/>
  <c r="F63" i="15" s="1"/>
  <c r="D64" i="15" s="1"/>
  <c r="D61" i="9"/>
  <c r="E61" i="9" s="1"/>
  <c r="F61" i="9"/>
  <c r="C72" i="9"/>
  <c r="E64" i="15" l="1"/>
  <c r="F64" i="15"/>
  <c r="D65" i="15" s="1"/>
  <c r="D62" i="11"/>
  <c r="E62" i="11" s="1"/>
  <c r="F62" i="11"/>
  <c r="D62" i="9"/>
  <c r="E62" i="9" s="1"/>
  <c r="F62" i="9" s="1"/>
  <c r="C73" i="9"/>
  <c r="D63" i="9" l="1"/>
  <c r="E63" i="9" s="1"/>
  <c r="F63" i="9"/>
  <c r="C74" i="9"/>
  <c r="E65" i="15"/>
  <c r="F65" i="15" s="1"/>
  <c r="D66" i="15" s="1"/>
  <c r="D63" i="11"/>
  <c r="E63" i="11" s="1"/>
  <c r="F63" i="11"/>
  <c r="E66" i="15" l="1"/>
  <c r="F66" i="15" s="1"/>
  <c r="D67" i="15" s="1"/>
  <c r="D64" i="11"/>
  <c r="E64" i="11" s="1"/>
  <c r="F64" i="11" s="1"/>
  <c r="D64" i="9"/>
  <c r="E64" i="9" s="1"/>
  <c r="F64" i="9"/>
  <c r="C75" i="9"/>
  <c r="D65" i="11" l="1"/>
  <c r="E65" i="11" s="1"/>
  <c r="F65" i="11" s="1"/>
  <c r="E67" i="15"/>
  <c r="F67" i="15" s="1"/>
  <c r="D68" i="15" s="1"/>
  <c r="D65" i="9"/>
  <c r="E65" i="9" s="1"/>
  <c r="F65" i="9" s="1"/>
  <c r="C76" i="9"/>
  <c r="D66" i="9" l="1"/>
  <c r="E66" i="9" s="1"/>
  <c r="F66" i="9"/>
  <c r="E68" i="15"/>
  <c r="F68" i="15" s="1"/>
  <c r="D69" i="15" s="1"/>
  <c r="D66" i="11"/>
  <c r="E66" i="11" s="1"/>
  <c r="F66" i="11" s="1"/>
  <c r="C77" i="9"/>
  <c r="D67" i="11" l="1"/>
  <c r="E67" i="11" s="1"/>
  <c r="F67" i="11" s="1"/>
  <c r="E69" i="15"/>
  <c r="F69" i="15" s="1"/>
  <c r="D70" i="15" s="1"/>
  <c r="C78" i="9"/>
  <c r="D67" i="9"/>
  <c r="E67" i="9" s="1"/>
  <c r="F67" i="9" s="1"/>
  <c r="E70" i="15" l="1"/>
  <c r="F70" i="15" s="1"/>
  <c r="D71" i="15" s="1"/>
  <c r="D68" i="9"/>
  <c r="E68" i="9" s="1"/>
  <c r="F68" i="9"/>
  <c r="D68" i="11"/>
  <c r="E68" i="11" s="1"/>
  <c r="F68" i="11" s="1"/>
  <c r="C79" i="9"/>
  <c r="E71" i="15" l="1"/>
  <c r="F71" i="15"/>
  <c r="D72" i="15" s="1"/>
  <c r="D69" i="11"/>
  <c r="E69" i="11" s="1"/>
  <c r="F69" i="11" s="1"/>
  <c r="D69" i="9"/>
  <c r="E69" i="9" s="1"/>
  <c r="F69" i="9" s="1"/>
  <c r="C80" i="9"/>
  <c r="D70" i="9" l="1"/>
  <c r="E70" i="9" s="1"/>
  <c r="F70" i="9" s="1"/>
  <c r="D70" i="11"/>
  <c r="E70" i="11" s="1"/>
  <c r="F70" i="11"/>
  <c r="C81" i="9"/>
  <c r="E72" i="15"/>
  <c r="F72" i="15" s="1"/>
  <c r="D73" i="15" s="1"/>
  <c r="E73" i="15" l="1"/>
  <c r="F73" i="15" s="1"/>
  <c r="D74" i="15" s="1"/>
  <c r="D71" i="9"/>
  <c r="E71" i="9" s="1"/>
  <c r="F71" i="9" s="1"/>
  <c r="C82" i="9"/>
  <c r="D71" i="11"/>
  <c r="E71" i="11" s="1"/>
  <c r="F71" i="11"/>
  <c r="D72" i="9" l="1"/>
  <c r="E72" i="9" s="1"/>
  <c r="F72" i="9"/>
  <c r="E74" i="15"/>
  <c r="F74" i="15"/>
  <c r="D75" i="15" s="1"/>
  <c r="D72" i="11"/>
  <c r="E72" i="11" s="1"/>
  <c r="F72" i="11" s="1"/>
  <c r="C83" i="9"/>
  <c r="D73" i="11" l="1"/>
  <c r="E73" i="11" s="1"/>
  <c r="F73" i="11" s="1"/>
  <c r="D73" i="9"/>
  <c r="E73" i="9" s="1"/>
  <c r="F73" i="9" s="1"/>
  <c r="C84" i="9"/>
  <c r="E75" i="15"/>
  <c r="F75" i="15" s="1"/>
  <c r="D76" i="15" s="1"/>
  <c r="D74" i="9" l="1"/>
  <c r="E74" i="9" s="1"/>
  <c r="F74" i="9" s="1"/>
  <c r="E76" i="15"/>
  <c r="F76" i="15" s="1"/>
  <c r="D77" i="15" s="1"/>
  <c r="D74" i="11"/>
  <c r="E74" i="11" s="1"/>
  <c r="F74" i="11" s="1"/>
  <c r="C85" i="9"/>
  <c r="E77" i="15" l="1"/>
  <c r="F77" i="15" s="1"/>
  <c r="D78" i="15" s="1"/>
  <c r="D75" i="11"/>
  <c r="E75" i="11" s="1"/>
  <c r="F75" i="11" s="1"/>
  <c r="D75" i="9"/>
  <c r="E75" i="9" s="1"/>
  <c r="F75" i="9" s="1"/>
  <c r="C86" i="9"/>
  <c r="D76" i="11" l="1"/>
  <c r="E76" i="11" s="1"/>
  <c r="F76" i="11" s="1"/>
  <c r="D76" i="9"/>
  <c r="E76" i="9" s="1"/>
  <c r="F76" i="9" s="1"/>
  <c r="E78" i="15"/>
  <c r="F78" i="15" s="1"/>
  <c r="D79" i="15" s="1"/>
  <c r="C87" i="9"/>
  <c r="D77" i="9" l="1"/>
  <c r="E77" i="9" s="1"/>
  <c r="F77" i="9" s="1"/>
  <c r="D77" i="11"/>
  <c r="E77" i="11" s="1"/>
  <c r="F77" i="11" s="1"/>
  <c r="E79" i="15"/>
  <c r="F79" i="15" s="1"/>
  <c r="D80" i="15" s="1"/>
  <c r="C88" i="9"/>
  <c r="D78" i="11" l="1"/>
  <c r="E78" i="11" s="1"/>
  <c r="F78" i="11" s="1"/>
  <c r="E80" i="15"/>
  <c r="F80" i="15" s="1"/>
  <c r="D81" i="15" s="1"/>
  <c r="D78" i="9"/>
  <c r="E78" i="9" s="1"/>
  <c r="F78" i="9" s="1"/>
  <c r="C89" i="9"/>
  <c r="E81" i="15" l="1"/>
  <c r="F81" i="15" s="1"/>
  <c r="D82" i="15" s="1"/>
  <c r="D79" i="9"/>
  <c r="E79" i="9" s="1"/>
  <c r="F79" i="9" s="1"/>
  <c r="D79" i="11"/>
  <c r="E79" i="11" s="1"/>
  <c r="F79" i="11" s="1"/>
  <c r="C90" i="9"/>
  <c r="D80" i="9" l="1"/>
  <c r="E80" i="9" s="1"/>
  <c r="F80" i="9"/>
  <c r="D80" i="11"/>
  <c r="E80" i="11" s="1"/>
  <c r="F80" i="11" s="1"/>
  <c r="E82" i="15"/>
  <c r="F82" i="15" s="1"/>
  <c r="D83" i="15" s="1"/>
  <c r="C91" i="9"/>
  <c r="E83" i="15" l="1"/>
  <c r="F83" i="15" s="1"/>
  <c r="D84" i="15" s="1"/>
  <c r="D81" i="11"/>
  <c r="E81" i="11" s="1"/>
  <c r="F81" i="11" s="1"/>
  <c r="D81" i="9"/>
  <c r="E81" i="9" s="1"/>
  <c r="F81" i="9"/>
  <c r="C92" i="9"/>
  <c r="D82" i="11" l="1"/>
  <c r="E82" i="11" s="1"/>
  <c r="F82" i="11"/>
  <c r="E84" i="15"/>
  <c r="F84" i="15" s="1"/>
  <c r="D85" i="15" s="1"/>
  <c r="D82" i="9"/>
  <c r="E82" i="9" s="1"/>
  <c r="F82" i="9" s="1"/>
  <c r="C93" i="9"/>
  <c r="D83" i="9" l="1"/>
  <c r="E83" i="9" s="1"/>
  <c r="F83" i="9"/>
  <c r="E85" i="15"/>
  <c r="F85" i="15"/>
  <c r="D86" i="15" s="1"/>
  <c r="D83" i="11"/>
  <c r="E83" i="11" s="1"/>
  <c r="F83" i="11"/>
  <c r="C94" i="9"/>
  <c r="D84" i="11" l="1"/>
  <c r="E84" i="11" s="1"/>
  <c r="F84" i="11" s="1"/>
  <c r="C95" i="9"/>
  <c r="D84" i="9"/>
  <c r="E84" i="9" s="1"/>
  <c r="F84" i="9" s="1"/>
  <c r="E86" i="15"/>
  <c r="F86" i="15" s="1"/>
  <c r="D87" i="15" s="1"/>
  <c r="E87" i="15" l="1"/>
  <c r="F87" i="15" s="1"/>
  <c r="D88" i="15" s="1"/>
  <c r="D85" i="11"/>
  <c r="E85" i="11" s="1"/>
  <c r="F85" i="11" s="1"/>
  <c r="D85" i="9"/>
  <c r="E85" i="9" s="1"/>
  <c r="F85" i="9" s="1"/>
  <c r="C96" i="9"/>
  <c r="D86" i="11" l="1"/>
  <c r="E86" i="11" s="1"/>
  <c r="F86" i="11" s="1"/>
  <c r="E88" i="15"/>
  <c r="F88" i="15"/>
  <c r="D89" i="15" s="1"/>
  <c r="D86" i="9"/>
  <c r="E86" i="9" s="1"/>
  <c r="F86" i="9" s="1"/>
  <c r="C97" i="9"/>
  <c r="D87" i="9" l="1"/>
  <c r="E87" i="9" s="1"/>
  <c r="F87" i="9" s="1"/>
  <c r="D87" i="11"/>
  <c r="E87" i="11" s="1"/>
  <c r="F87" i="11" s="1"/>
  <c r="C98" i="9"/>
  <c r="E89" i="15"/>
  <c r="F89" i="15" s="1"/>
  <c r="D90" i="15" s="1"/>
  <c r="D88" i="11" l="1"/>
  <c r="E88" i="11" s="1"/>
  <c r="F88" i="11" s="1"/>
  <c r="E90" i="15"/>
  <c r="F90" i="15" s="1"/>
  <c r="D91" i="15" s="1"/>
  <c r="D88" i="9"/>
  <c r="E88" i="9" s="1"/>
  <c r="F88" i="9"/>
  <c r="C99" i="9"/>
  <c r="E91" i="15" l="1"/>
  <c r="F91" i="15"/>
  <c r="D92" i="15" s="1"/>
  <c r="D89" i="11"/>
  <c r="E89" i="11" s="1"/>
  <c r="F89" i="11"/>
  <c r="D89" i="9"/>
  <c r="E89" i="9" s="1"/>
  <c r="F89" i="9" s="1"/>
  <c r="C100" i="9"/>
  <c r="D90" i="9" l="1"/>
  <c r="E90" i="9" s="1"/>
  <c r="F90" i="9"/>
  <c r="E92" i="15"/>
  <c r="F92" i="15" s="1"/>
  <c r="D93" i="15" s="1"/>
  <c r="C101" i="9"/>
  <c r="D90" i="11"/>
  <c r="E90" i="11" s="1"/>
  <c r="F90" i="11" s="1"/>
  <c r="D91" i="11" l="1"/>
  <c r="E91" i="11" s="1"/>
  <c r="F91" i="11"/>
  <c r="E93" i="15"/>
  <c r="F93" i="15" s="1"/>
  <c r="D94" i="15" s="1"/>
  <c r="D91" i="9"/>
  <c r="E91" i="9" s="1"/>
  <c r="F91" i="9" s="1"/>
  <c r="C102" i="9"/>
  <c r="D92" i="9" l="1"/>
  <c r="E92" i="9" s="1"/>
  <c r="F92" i="9"/>
  <c r="E94" i="15"/>
  <c r="F94" i="15"/>
  <c r="D95" i="15" s="1"/>
  <c r="C103" i="9"/>
  <c r="D92" i="11"/>
  <c r="E92" i="11" s="1"/>
  <c r="F92" i="11" s="1"/>
  <c r="D93" i="11" l="1"/>
  <c r="E93" i="11" s="1"/>
  <c r="F93" i="11" s="1"/>
  <c r="C104" i="9"/>
  <c r="D93" i="9"/>
  <c r="E93" i="9" s="1"/>
  <c r="F93" i="9" s="1"/>
  <c r="E95" i="15"/>
  <c r="F95" i="15" s="1"/>
  <c r="D96" i="15" s="1"/>
  <c r="D94" i="9" l="1"/>
  <c r="E94" i="9" s="1"/>
  <c r="F94" i="9"/>
  <c r="E96" i="15"/>
  <c r="F96" i="15" s="1"/>
  <c r="D97" i="15" s="1"/>
  <c r="D94" i="11"/>
  <c r="E94" i="11" s="1"/>
  <c r="F94" i="11" s="1"/>
  <c r="C105" i="9"/>
  <c r="E97" i="15" l="1"/>
  <c r="F97" i="15"/>
  <c r="D98" i="15" s="1"/>
  <c r="D95" i="11"/>
  <c r="E95" i="11" s="1"/>
  <c r="F95" i="11" s="1"/>
  <c r="C106" i="9"/>
  <c r="D95" i="9"/>
  <c r="E95" i="9" s="1"/>
  <c r="F95" i="9" s="1"/>
  <c r="D96" i="11" l="1"/>
  <c r="E96" i="11" s="1"/>
  <c r="F96" i="11" s="1"/>
  <c r="C107" i="9"/>
  <c r="D96" i="9"/>
  <c r="E96" i="9" s="1"/>
  <c r="F96" i="9" s="1"/>
  <c r="E98" i="15"/>
  <c r="F98" i="15" s="1"/>
  <c r="D99" i="15" s="1"/>
  <c r="E99" i="15" l="1"/>
  <c r="F99" i="15" s="1"/>
  <c r="D100" i="15" s="1"/>
  <c r="D97" i="11"/>
  <c r="E97" i="11" s="1"/>
  <c r="F97" i="11"/>
  <c r="D97" i="9"/>
  <c r="E97" i="9" s="1"/>
  <c r="F97" i="9" s="1"/>
  <c r="C108" i="9"/>
  <c r="D98" i="9" l="1"/>
  <c r="E98" i="9" s="1"/>
  <c r="F98" i="9"/>
  <c r="E100" i="15"/>
  <c r="F100" i="15"/>
  <c r="D101" i="15" s="1"/>
  <c r="C109" i="9"/>
  <c r="D98" i="11"/>
  <c r="E98" i="11" s="1"/>
  <c r="F98" i="11" s="1"/>
  <c r="D99" i="11" l="1"/>
  <c r="E99" i="11" s="1"/>
  <c r="F99" i="11" s="1"/>
  <c r="C110" i="9"/>
  <c r="D99" i="9"/>
  <c r="E99" i="9" s="1"/>
  <c r="F99" i="9" s="1"/>
  <c r="E101" i="15"/>
  <c r="F101" i="15"/>
  <c r="D102" i="15" s="1"/>
  <c r="D100" i="9" l="1"/>
  <c r="E100" i="9" s="1"/>
  <c r="F100" i="9"/>
  <c r="D100" i="11"/>
  <c r="E100" i="11" s="1"/>
  <c r="F100" i="11" s="1"/>
  <c r="C111" i="9"/>
  <c r="E102" i="15"/>
  <c r="F102" i="15" s="1"/>
  <c r="D103" i="15" s="1"/>
  <c r="E103" i="15" l="1"/>
  <c r="F103" i="15" s="1"/>
  <c r="D104" i="15" s="1"/>
  <c r="D101" i="11"/>
  <c r="E101" i="11" s="1"/>
  <c r="F101" i="11" s="1"/>
  <c r="D101" i="9"/>
  <c r="E101" i="9" s="1"/>
  <c r="F101" i="9" s="1"/>
  <c r="C112" i="9"/>
  <c r="D102" i="11" l="1"/>
  <c r="E102" i="11" s="1"/>
  <c r="F102" i="11" s="1"/>
  <c r="D102" i="9"/>
  <c r="E102" i="9" s="1"/>
  <c r="F102" i="9"/>
  <c r="E104" i="15"/>
  <c r="F104" i="15" s="1"/>
  <c r="D105" i="15" s="1"/>
  <c r="C113" i="9"/>
  <c r="D103" i="11" l="1"/>
  <c r="E103" i="11" s="1"/>
  <c r="F103" i="11"/>
  <c r="E105" i="15"/>
  <c r="F105" i="15" s="1"/>
  <c r="D106" i="15" s="1"/>
  <c r="C114" i="9"/>
  <c r="D103" i="9"/>
  <c r="E103" i="9" s="1"/>
  <c r="F103" i="9" s="1"/>
  <c r="D104" i="9" l="1"/>
  <c r="E104" i="9" s="1"/>
  <c r="F104" i="9" s="1"/>
  <c r="E106" i="15"/>
  <c r="F106" i="15" s="1"/>
  <c r="D107" i="15" s="1"/>
  <c r="C115" i="9"/>
  <c r="D104" i="11"/>
  <c r="E104" i="11" s="1"/>
  <c r="F104" i="11" s="1"/>
  <c r="D105" i="11" l="1"/>
  <c r="E105" i="11" s="1"/>
  <c r="F105" i="11" s="1"/>
  <c r="E107" i="15"/>
  <c r="F107" i="15" s="1"/>
  <c r="D108" i="15" s="1"/>
  <c r="D105" i="9"/>
  <c r="E105" i="9" s="1"/>
  <c r="F105" i="9" s="1"/>
  <c r="C116" i="9"/>
  <c r="E108" i="15" l="1"/>
  <c r="F108" i="15" s="1"/>
  <c r="D109" i="15" s="1"/>
  <c r="D106" i="9"/>
  <c r="E106" i="9" s="1"/>
  <c r="F106" i="9" s="1"/>
  <c r="D106" i="11"/>
  <c r="E106" i="11" s="1"/>
  <c r="F106" i="11" s="1"/>
  <c r="C117" i="9"/>
  <c r="D107" i="9" l="1"/>
  <c r="E107" i="9" s="1"/>
  <c r="F107" i="9" s="1"/>
  <c r="D107" i="11"/>
  <c r="E107" i="11" s="1"/>
  <c r="F107" i="11" s="1"/>
  <c r="E109" i="15"/>
  <c r="F109" i="15" s="1"/>
  <c r="D110" i="15" s="1"/>
  <c r="C12" i="9"/>
  <c r="D108" i="11" l="1"/>
  <c r="E108" i="11" s="1"/>
  <c r="F108" i="11" s="1"/>
  <c r="D108" i="9"/>
  <c r="E108" i="9" s="1"/>
  <c r="F108" i="9" s="1"/>
  <c r="E110" i="15"/>
  <c r="F110" i="15" s="1"/>
  <c r="D111" i="15" s="1"/>
  <c r="D109" i="9" l="1"/>
  <c r="E109" i="9" s="1"/>
  <c r="F109" i="9" s="1"/>
  <c r="E111" i="15"/>
  <c r="F111" i="15" s="1"/>
  <c r="D112" i="15" s="1"/>
  <c r="D109" i="11"/>
  <c r="E109" i="11" s="1"/>
  <c r="F109" i="11" s="1"/>
  <c r="E112" i="15" l="1"/>
  <c r="F112" i="15" s="1"/>
  <c r="D113" i="15" s="1"/>
  <c r="D110" i="11"/>
  <c r="E110" i="11" s="1"/>
  <c r="F110" i="11" s="1"/>
  <c r="D110" i="9"/>
  <c r="E110" i="9" s="1"/>
  <c r="F110" i="9" s="1"/>
  <c r="D111" i="11" l="1"/>
  <c r="E111" i="11" s="1"/>
  <c r="F111" i="11" s="1"/>
  <c r="D111" i="9"/>
  <c r="E111" i="9" s="1"/>
  <c r="F111" i="9" s="1"/>
  <c r="E113" i="15"/>
  <c r="F113" i="15" s="1"/>
  <c r="D114" i="15" s="1"/>
  <c r="D112" i="9" l="1"/>
  <c r="E112" i="9" s="1"/>
  <c r="F112" i="9" s="1"/>
  <c r="D112" i="11"/>
  <c r="E112" i="11" s="1"/>
  <c r="F112" i="11" s="1"/>
  <c r="E114" i="15"/>
  <c r="F114" i="15" s="1"/>
  <c r="D115" i="15" s="1"/>
  <c r="D113" i="11" l="1"/>
  <c r="E113" i="11" s="1"/>
  <c r="F113" i="11" s="1"/>
  <c r="D113" i="9"/>
  <c r="E113" i="9" s="1"/>
  <c r="F113" i="9" s="1"/>
  <c r="E115" i="15"/>
  <c r="F115" i="15" s="1"/>
  <c r="D116" i="15" s="1"/>
  <c r="D114" i="9" l="1"/>
  <c r="E114" i="9" s="1"/>
  <c r="F114" i="9" s="1"/>
  <c r="E116" i="15"/>
  <c r="F116" i="15" s="1"/>
  <c r="D117" i="15" s="1"/>
  <c r="D114" i="11"/>
  <c r="E114" i="11" s="1"/>
  <c r="F114" i="11" s="1"/>
  <c r="E117" i="15" l="1"/>
  <c r="F117" i="15" s="1"/>
  <c r="D118" i="15" s="1"/>
  <c r="D115" i="11"/>
  <c r="E115" i="11" s="1"/>
  <c r="F115" i="11" s="1"/>
  <c r="D115" i="9"/>
  <c r="E115" i="9" s="1"/>
  <c r="F115" i="9" s="1"/>
  <c r="D116" i="11" l="1"/>
  <c r="E116" i="11" s="1"/>
  <c r="F116" i="11" s="1"/>
  <c r="D116" i="9"/>
  <c r="E116" i="9" s="1"/>
  <c r="F116" i="9"/>
  <c r="E118" i="15"/>
  <c r="F118" i="15" s="1"/>
  <c r="D119" i="15" s="1"/>
  <c r="E119" i="15" l="1"/>
  <c r="F119" i="15" s="1"/>
  <c r="D120" i="15" s="1"/>
  <c r="D117" i="11"/>
  <c r="D117" i="9"/>
  <c r="E120" i="15" l="1"/>
  <c r="F120" i="15" s="1"/>
  <c r="D121" i="15" s="1"/>
  <c r="D12" i="9"/>
  <c r="E117" i="9"/>
  <c r="E117" i="11"/>
  <c r="D12" i="11"/>
  <c r="E121" i="15" l="1"/>
  <c r="F121" i="15"/>
  <c r="D122" i="15" s="1"/>
  <c r="E12" i="11"/>
  <c r="F117" i="11"/>
  <c r="E12" i="9"/>
  <c r="F117" i="9"/>
  <c r="E122" i="15" l="1"/>
  <c r="F122" i="15" s="1"/>
  <c r="D123" i="15" s="1"/>
  <c r="E123" i="15" l="1"/>
  <c r="F123" i="15" s="1"/>
  <c r="D124" i="15" s="1"/>
  <c r="E124" i="15" l="1"/>
  <c r="F124" i="15"/>
  <c r="D125" i="15" s="1"/>
  <c r="E125" i="15" l="1"/>
  <c r="F125" i="15" s="1"/>
  <c r="D126" i="15" s="1"/>
  <c r="E126" i="15" l="1"/>
  <c r="F126" i="15" s="1"/>
  <c r="D127" i="15" s="1"/>
  <c r="E127" i="15" l="1"/>
  <c r="F127" i="15"/>
  <c r="D128" i="15" s="1"/>
  <c r="E128" i="15" l="1"/>
  <c r="F128" i="15" s="1"/>
  <c r="D129" i="15" s="1"/>
  <c r="E129" i="15" l="1"/>
  <c r="F129" i="15" s="1"/>
  <c r="D130" i="15" s="1"/>
  <c r="E130" i="15" l="1"/>
  <c r="F130" i="15"/>
  <c r="D131" i="15" s="1"/>
  <c r="E131" i="15" l="1"/>
  <c r="F131" i="15" s="1"/>
  <c r="D132" i="15" s="1"/>
  <c r="E132" i="15" l="1"/>
  <c r="F132" i="15" s="1"/>
  <c r="D133" i="15" s="1"/>
  <c r="E133" i="15" l="1"/>
  <c r="F133" i="15"/>
  <c r="D134" i="15" s="1"/>
  <c r="E134" i="15" l="1"/>
  <c r="E13" i="15" s="1"/>
  <c r="D13" i="15"/>
  <c r="F134" i="15" l="1"/>
  <c r="F13" i="15" s="1"/>
  <c r="D17" i="3" l="1" a="1"/>
  <c r="D17" i="3" s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330" uniqueCount="163">
  <si>
    <t>Folio</t>
  </si>
  <si>
    <t>Fecha</t>
  </si>
  <si>
    <t>Monto</t>
  </si>
  <si>
    <t>B09G9BMPM8</t>
  </si>
  <si>
    <t xml:space="preserve">Apple iPhone 13 Pro MAX (1 TB) - Azul Sierra </t>
  </si>
  <si>
    <t>B09V3J46H1</t>
  </si>
  <si>
    <t xml:space="preserve">Apple iPhone 13 Pro (1 TB) - Verde Alpino </t>
  </si>
  <si>
    <t>B09G95TGCS</t>
  </si>
  <si>
    <t xml:space="preserve">Apple iPhone 13 Pro (1 TB) - Azul Sierra </t>
  </si>
  <si>
    <t>B09V3HVRG4</t>
  </si>
  <si>
    <t xml:space="preserve">Apple iPhone 13 Pro MAX (1 TB) - Verde Alpino </t>
  </si>
  <si>
    <t>B09G9845DS</t>
  </si>
  <si>
    <t xml:space="preserve">Apple iPhone 13 Pro MAX (512 GB) - Color Plata </t>
  </si>
  <si>
    <t>B09G953VMW</t>
  </si>
  <si>
    <t xml:space="preserve">Apple iPhone 13 (512 GB) - Azul Medianoche </t>
  </si>
  <si>
    <t>B09G9Q79Z9</t>
  </si>
  <si>
    <t xml:space="preserve">Apple iPhone 13 (512 GB) - Rosa </t>
  </si>
  <si>
    <t>B09G9TT2Q8</t>
  </si>
  <si>
    <t xml:space="preserve">Apple iPhone 13 Pro (128 GB) - Color Grafito </t>
  </si>
  <si>
    <t>B09V3JVP1R</t>
  </si>
  <si>
    <t xml:space="preserve">Apple iPhone 13 (256 GB) - Verde </t>
  </si>
  <si>
    <t>B09G96XZSZ</t>
  </si>
  <si>
    <t xml:space="preserve">Apple iPhone 13 Mini (512 GB) - Azul </t>
  </si>
  <si>
    <t>B09G94TB2L</t>
  </si>
  <si>
    <t xml:space="preserve">Apple iPhone 13 (256 GB) - (Product) Red </t>
  </si>
  <si>
    <t>B08L7TKCPN</t>
  </si>
  <si>
    <t xml:space="preserve">Apple iPhone 12 (256 GB) - (PRODUCT)RED </t>
  </si>
  <si>
    <t>B09JFS4P67</t>
  </si>
  <si>
    <t xml:space="preserve">Apple iPhone 12 Pro, 512GB, Grafito - Desbloqueado Premium)(Reacondicionado) </t>
  </si>
  <si>
    <t>B09JF9WMR9</t>
  </si>
  <si>
    <t xml:space="preserve">Apple iPhone 12 Pro MAX, 128 GB, Azul pacífico - Desbloqueado (Reacondicionado Premium) </t>
  </si>
  <si>
    <t>B08L7S2WCD</t>
  </si>
  <si>
    <t xml:space="preserve">Apple iPhone 12 mini (256 GB) - (PRODUCT)RED </t>
  </si>
  <si>
    <t>B09JFP3R1D</t>
  </si>
  <si>
    <t xml:space="preserve">Apple iPhone 12 Pro, 256 GB, Grafito - Desbloqueado Premium)(Reacondicionado) </t>
  </si>
  <si>
    <t>B09JFNMBWL</t>
  </si>
  <si>
    <t xml:space="preserve">Apple iPhone 12 Pro, 128GB, Azul pacífico - Desbloqueado (Reacondicionado Premium) </t>
  </si>
  <si>
    <t>B09JF5ZHQS</t>
  </si>
  <si>
    <t xml:space="preserve">Apple iPhone 12 Pro, 128 GB, Grafito - Desbloqueado Premium)(Reacondicionado) </t>
  </si>
  <si>
    <t>B08BHHRZQG</t>
  </si>
  <si>
    <t xml:space="preserve">Apple iPhone 11 Pro MAX, 256 GB, Dorado, Totalmente Desbloqueado (Reacondicionado Premium) </t>
  </si>
  <si>
    <t>B08BHFGJXF</t>
  </si>
  <si>
    <t xml:space="preserve">Apple iPhone 11 Pro MAX, 256GB, Midnight Green - Unlocked (Reacondicionado Premium) </t>
  </si>
  <si>
    <t>B09V3JKHKZ</t>
  </si>
  <si>
    <t xml:space="preserve">Apple 2022 iPhone SE (256 GB) - Blanco Estelar </t>
  </si>
  <si>
    <t>B07ZQSQSBM</t>
  </si>
  <si>
    <t xml:space="preserve">Apple iPhone 11 Pro Max, 64GB, Totalmente Desbloqueado - Gris Espacial (Reacondicionado) </t>
  </si>
  <si>
    <t>B08GHQD45T</t>
  </si>
  <si>
    <t xml:space="preserve">Apple iPhone 11 (64 GB) - Blanco </t>
  </si>
  <si>
    <t>B08GHDVFVX</t>
  </si>
  <si>
    <t xml:space="preserve">Apple iPhone SE (128 GB) - (Product) Red </t>
  </si>
  <si>
    <t>B08BF4NMK7</t>
  </si>
  <si>
    <t xml:space="preserve">Apple iPhone XS Max, 256GB, Gold - Fully Unlocked (Reacondicionado Premium) </t>
  </si>
  <si>
    <t>B07ZQRMWVB</t>
  </si>
  <si>
    <t xml:space="preserve">Apple iPhone 11 Pro 64 GB Color Verde (Midnight Green) (Reacondicionado) </t>
  </si>
  <si>
    <t>B01NAW9E1R</t>
  </si>
  <si>
    <t xml:space="preserve">Apple iPhone 7, 128GB, Gold - Fully Unlocked (Reacondicionado) </t>
  </si>
  <si>
    <t>B07K5RHP1V</t>
  </si>
  <si>
    <t xml:space="preserve">Apple iphone 7 128gb Gold Liberado de Fabrica (Reacondicionado) </t>
  </si>
  <si>
    <t>MONTO DEPOSITADO</t>
  </si>
  <si>
    <t>F.O.</t>
  </si>
  <si>
    <t>DATOS</t>
  </si>
  <si>
    <t>i</t>
  </si>
  <si>
    <t>TIPO</t>
  </si>
  <si>
    <t>VF</t>
  </si>
  <si>
    <t>VP</t>
  </si>
  <si>
    <t>PERIODO</t>
  </si>
  <si>
    <t>AÑOS</t>
  </si>
  <si>
    <t>N</t>
  </si>
  <si>
    <t>VF CON FORMULA</t>
  </si>
  <si>
    <t>VF CON LAMBDA</t>
  </si>
  <si>
    <t>Ciudad</t>
  </si>
  <si>
    <t>Vendedor</t>
  </si>
  <si>
    <t>Hardware</t>
  </si>
  <si>
    <t>Unidades</t>
  </si>
  <si>
    <t>Precio</t>
  </si>
  <si>
    <t>Ventas</t>
  </si>
  <si>
    <t>Jalisco</t>
  </si>
  <si>
    <t>Jose</t>
  </si>
  <si>
    <t>DS8000</t>
  </si>
  <si>
    <t>Nuevo León</t>
  </si>
  <si>
    <t>Jaime</t>
  </si>
  <si>
    <t>X-Series</t>
  </si>
  <si>
    <t>Carlos</t>
  </si>
  <si>
    <t>Z-Series</t>
  </si>
  <si>
    <t>Guanajuato</t>
  </si>
  <si>
    <t>Hugo</t>
  </si>
  <si>
    <t>Morelos</t>
  </si>
  <si>
    <t>Yucatán</t>
  </si>
  <si>
    <t>Anaconda</t>
  </si>
  <si>
    <t>Nayarit</t>
  </si>
  <si>
    <t>Storwise V700</t>
  </si>
  <si>
    <t>Mariana</t>
  </si>
  <si>
    <t>Lenovo X1000</t>
  </si>
  <si>
    <t>Eduardo</t>
  </si>
  <si>
    <t>Funcion</t>
  </si>
  <si>
    <t>LAMBDA</t>
  </si>
  <si>
    <t>INTERES SIMPLE</t>
  </si>
  <si>
    <t>?</t>
  </si>
  <si>
    <t>Valor del coche</t>
  </si>
  <si>
    <t>FORMULA</t>
  </si>
  <si>
    <t>Enganche</t>
  </si>
  <si>
    <t>T1</t>
  </si>
  <si>
    <t>T2</t>
  </si>
  <si>
    <t>Nper</t>
  </si>
  <si>
    <t>INTERESES</t>
  </si>
  <si>
    <t>Respuesta</t>
  </si>
  <si>
    <t>Simple anual</t>
  </si>
  <si>
    <t>Simple mensual</t>
  </si>
  <si>
    <t>ieq</t>
  </si>
  <si>
    <t>I</t>
  </si>
  <si>
    <t>TASAS EQUIV. DE SIMPLE ANUAL A COMPUESTA</t>
  </si>
  <si>
    <t>TASA EFECT</t>
  </si>
  <si>
    <t>TASA SIMPLE</t>
  </si>
  <si>
    <t>n</t>
  </si>
  <si>
    <t>TASA</t>
  </si>
  <si>
    <t>EFECTIVA (COMPUESTA)</t>
  </si>
  <si>
    <t>TASAS EQUIV. EFECTIVA A COMPUESTA</t>
  </si>
  <si>
    <t>TASA EFECTIVA</t>
  </si>
  <si>
    <t>CAPITALIZA 1</t>
  </si>
  <si>
    <t>TASA COMPUESTA</t>
  </si>
  <si>
    <t>CAPITALIZA 2</t>
  </si>
  <si>
    <t>TASA FINAL</t>
  </si>
  <si>
    <t>A</t>
  </si>
  <si>
    <t>INTERES COMPUESTO</t>
  </si>
  <si>
    <t>FORMULAS</t>
  </si>
  <si>
    <t>p</t>
  </si>
  <si>
    <t>nper</t>
  </si>
  <si>
    <t>TASAS EQUIVALENTES COMPUESTAS</t>
  </si>
  <si>
    <t>TASA 1</t>
  </si>
  <si>
    <t>TASA 2</t>
  </si>
  <si>
    <t>TABLA DE AMORTIZACIÓN ORDINARIA</t>
  </si>
  <si>
    <t>Datos</t>
  </si>
  <si>
    <t>Formulas</t>
  </si>
  <si>
    <t>R</t>
  </si>
  <si>
    <t>i/p</t>
  </si>
  <si>
    <t>np</t>
  </si>
  <si>
    <t>Periodos</t>
  </si>
  <si>
    <t>N° Pago</t>
  </si>
  <si>
    <t>Pago</t>
  </si>
  <si>
    <t>Intereses</t>
  </si>
  <si>
    <t>Amortización</t>
  </si>
  <si>
    <t>Saldo Insoluto</t>
  </si>
  <si>
    <t>TASAS EQUIVALENTES COMPUESTAS (PERIODO A UN AÑO)</t>
  </si>
  <si>
    <t>TABLA DE AMORTIZACIÓN PARA ANUALIDAD VENCIDA</t>
  </si>
  <si>
    <t>TABLA DE AMORTIZACIÓN PARA ANUALIDAD ANTICIPADA</t>
  </si>
  <si>
    <t>Formula</t>
  </si>
  <si>
    <t>AMORTIZACION DE ANUALIDAD DIFERIDA</t>
  </si>
  <si>
    <t>Periodo de gracia</t>
  </si>
  <si>
    <t>PONER EN POSITIVO</t>
  </si>
  <si>
    <t xml:space="preserve">i </t>
  </si>
  <si>
    <t>P</t>
  </si>
  <si>
    <t>AMORTIZACION CONSTANTE</t>
  </si>
  <si>
    <t>AMORT</t>
  </si>
  <si>
    <t>I/P</t>
  </si>
  <si>
    <t>ANUALIDADES PERPETUAS</t>
  </si>
  <si>
    <t>PAGOS DE POR VIDA</t>
  </si>
  <si>
    <t>RENTAS PERPETUAS</t>
  </si>
  <si>
    <t>NPER</t>
  </si>
  <si>
    <t>FONDOS DE INVERSION</t>
  </si>
  <si>
    <t>Aumento de Capital</t>
  </si>
  <si>
    <t>Interés</t>
  </si>
  <si>
    <t>Sal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8" formatCode="&quot;$&quot;#,##0.00;[Red]\-&quot;$&quot;#,##0.00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_-&quot;$&quot;* #,##0_-;\-&quot;$&quot;* #,##0_-;_-&quot;$&quot;* &quot;-&quot;??_-;_-@_-"/>
    <numFmt numFmtId="165" formatCode="0.0000%"/>
    <numFmt numFmtId="167" formatCode="0.00000%"/>
    <numFmt numFmtId="168" formatCode="0.0000"/>
    <numFmt numFmtId="169" formatCode="0.0000000"/>
    <numFmt numFmtId="170" formatCode="0.000000%"/>
    <numFmt numFmtId="171" formatCode="#\ &quot;PERIODOS&quot;"/>
    <numFmt numFmtId="172" formatCode="0.000%"/>
    <numFmt numFmtId="173" formatCode="0.000"/>
    <numFmt numFmtId="174" formatCode="&quot;$&quot;#,##0.0000;[Red]\-&quot;$&quot;#,##0.0000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u/>
      <sz val="16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3" tint="0.39997558519241921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76">
    <xf numFmtId="0" fontId="0" fillId="0" borderId="0" xfId="0"/>
    <xf numFmtId="44" fontId="0" fillId="0" borderId="0" xfId="1" applyFont="1"/>
    <xf numFmtId="0" fontId="2" fillId="2" borderId="1" xfId="0" applyFont="1" applyFill="1" applyBorder="1" applyAlignment="1">
      <alignment horizontal="center"/>
    </xf>
    <xf numFmtId="0" fontId="0" fillId="0" borderId="1" xfId="0" applyBorder="1"/>
    <xf numFmtId="44" fontId="0" fillId="0" borderId="1" xfId="1" applyFont="1" applyBorder="1"/>
    <xf numFmtId="0" fontId="2" fillId="2" borderId="0" xfId="0" applyFont="1" applyFill="1" applyBorder="1" applyAlignment="1">
      <alignment horizontal="center"/>
    </xf>
    <xf numFmtId="44" fontId="0" fillId="3" borderId="1" xfId="1" applyFont="1" applyFill="1" applyBorder="1"/>
    <xf numFmtId="44" fontId="0" fillId="0" borderId="0" xfId="0" applyNumberFormat="1"/>
    <xf numFmtId="0" fontId="4" fillId="2" borderId="1" xfId="0" applyFont="1" applyFill="1" applyBorder="1"/>
    <xf numFmtId="0" fontId="0" fillId="4" borderId="1" xfId="0" applyFill="1" applyBorder="1"/>
    <xf numFmtId="164" fontId="3" fillId="5" borderId="1" xfId="1" applyNumberFormat="1" applyFont="1" applyFill="1" applyBorder="1" applyAlignment="1" applyProtection="1">
      <alignment horizontal="center"/>
      <protection locked="0"/>
    </xf>
    <xf numFmtId="164" fontId="0" fillId="5" borderId="1" xfId="1" applyNumberFormat="1" applyFont="1" applyFill="1" applyBorder="1" applyProtection="1">
      <protection locked="0"/>
    </xf>
    <xf numFmtId="165" fontId="0" fillId="5" borderId="1" xfId="2" applyNumberFormat="1" applyFont="1" applyFill="1" applyBorder="1" applyAlignment="1" applyProtection="1">
      <alignment horizontal="center"/>
      <protection locked="0"/>
    </xf>
    <xf numFmtId="0" fontId="0" fillId="5" borderId="1" xfId="0" applyFill="1" applyBorder="1" applyAlignment="1" applyProtection="1">
      <alignment horizontal="center"/>
      <protection locked="0"/>
    </xf>
    <xf numFmtId="14" fontId="0" fillId="0" borderId="1" xfId="0" applyNumberFormat="1" applyBorder="1"/>
    <xf numFmtId="2" fontId="0" fillId="5" borderId="1" xfId="0" applyNumberFormat="1" applyFill="1" applyBorder="1" applyAlignment="1" applyProtection="1">
      <alignment horizontal="center"/>
      <protection locked="0"/>
    </xf>
    <xf numFmtId="2" fontId="0" fillId="4" borderId="1" xfId="0" applyNumberFormat="1" applyFill="1" applyBorder="1" applyAlignment="1">
      <alignment horizontal="center"/>
    </xf>
    <xf numFmtId="0" fontId="3" fillId="0" borderId="0" xfId="0" applyFont="1"/>
    <xf numFmtId="44" fontId="3" fillId="0" borderId="0" xfId="1" applyFont="1"/>
    <xf numFmtId="14" fontId="2" fillId="2" borderId="1" xfId="0" applyNumberFormat="1" applyFont="1" applyFill="1" applyBorder="1" applyAlignment="1">
      <alignment horizontal="center"/>
    </xf>
    <xf numFmtId="44" fontId="0" fillId="0" borderId="1" xfId="0" applyNumberFormat="1" applyBorder="1"/>
    <xf numFmtId="0" fontId="3" fillId="0" borderId="0" xfId="0" applyFont="1" applyAlignment="1">
      <alignment horizontal="left"/>
    </xf>
    <xf numFmtId="164" fontId="0" fillId="0" borderId="0" xfId="1" applyNumberFormat="1" applyFont="1"/>
    <xf numFmtId="0" fontId="5" fillId="0" borderId="0" xfId="0" applyFont="1" applyAlignment="1">
      <alignment horizontal="center" vertical="center"/>
    </xf>
    <xf numFmtId="0" fontId="3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167" fontId="0" fillId="0" borderId="1" xfId="2" applyNumberFormat="1" applyFont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44" fontId="0" fillId="0" borderId="2" xfId="0" applyNumberFormat="1" applyBorder="1" applyAlignment="1">
      <alignment horizontal="center"/>
    </xf>
    <xf numFmtId="44" fontId="0" fillId="0" borderId="3" xfId="0" applyNumberFormat="1" applyBorder="1" applyAlignment="1">
      <alignment horizontal="center"/>
    </xf>
    <xf numFmtId="0" fontId="0" fillId="0" borderId="0" xfId="0" applyAlignment="1">
      <alignment horizontal="center"/>
    </xf>
    <xf numFmtId="0" fontId="0" fillId="4" borderId="0" xfId="0" applyFill="1"/>
    <xf numFmtId="10" fontId="0" fillId="0" borderId="0" xfId="2" applyNumberFormat="1" applyFont="1" applyAlignment="1">
      <alignment horizontal="center"/>
    </xf>
    <xf numFmtId="10" fontId="0" fillId="0" borderId="1" xfId="0" applyNumberForma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6" xfId="0" applyFont="1" applyBorder="1" applyAlignment="1">
      <alignment horizontal="center"/>
    </xf>
    <xf numFmtId="165" fontId="0" fillId="0" borderId="1" xfId="2" applyNumberFormat="1" applyFont="1" applyBorder="1" applyAlignment="1">
      <alignment horizontal="center"/>
    </xf>
    <xf numFmtId="0" fontId="4" fillId="2" borderId="7" xfId="0" applyFont="1" applyFill="1" applyBorder="1"/>
    <xf numFmtId="0" fontId="4" fillId="2" borderId="8" xfId="0" applyFont="1" applyFill="1" applyBorder="1"/>
    <xf numFmtId="44" fontId="0" fillId="0" borderId="1" xfId="1" applyFont="1" applyBorder="1" applyAlignment="1">
      <alignment horizontal="center"/>
    </xf>
    <xf numFmtId="0" fontId="0" fillId="4" borderId="7" xfId="0" applyFill="1" applyBorder="1"/>
    <xf numFmtId="44" fontId="0" fillId="0" borderId="8" xfId="1" applyFont="1" applyBorder="1"/>
    <xf numFmtId="8" fontId="0" fillId="0" borderId="0" xfId="0" applyNumberFormat="1"/>
    <xf numFmtId="167" fontId="0" fillId="0" borderId="8" xfId="2" applyNumberFormat="1" applyFont="1" applyBorder="1" applyAlignment="1">
      <alignment horizontal="center"/>
    </xf>
    <xf numFmtId="0" fontId="0" fillId="0" borderId="8" xfId="0" applyBorder="1" applyAlignment="1">
      <alignment horizontal="center"/>
    </xf>
    <xf numFmtId="2" fontId="0" fillId="0" borderId="8" xfId="0" applyNumberFormat="1" applyBorder="1" applyAlignment="1">
      <alignment horizontal="center"/>
    </xf>
    <xf numFmtId="0" fontId="0" fillId="4" borderId="9" xfId="0" applyFill="1" applyBorder="1"/>
    <xf numFmtId="164" fontId="0" fillId="0" borderId="10" xfId="0" applyNumberFormat="1" applyBorder="1"/>
    <xf numFmtId="44" fontId="0" fillId="0" borderId="11" xfId="0" applyNumberFormat="1" applyBorder="1"/>
    <xf numFmtId="0" fontId="6" fillId="0" borderId="0" xfId="0" applyFont="1" applyAlignment="1">
      <alignment horizontal="center"/>
    </xf>
    <xf numFmtId="0" fontId="0" fillId="6" borderId="0" xfId="0" applyFill="1"/>
    <xf numFmtId="168" fontId="0" fillId="5" borderId="0" xfId="2" applyNumberFormat="1" applyFont="1" applyFill="1" applyProtection="1">
      <protection locked="0"/>
    </xf>
    <xf numFmtId="0" fontId="3" fillId="6" borderId="0" xfId="0" applyFont="1" applyFill="1"/>
    <xf numFmtId="0" fontId="0" fillId="6" borderId="0" xfId="2" applyNumberFormat="1" applyFont="1" applyFill="1"/>
    <xf numFmtId="0" fontId="0" fillId="5" borderId="0" xfId="0" applyFill="1" applyProtection="1">
      <protection locked="0"/>
    </xf>
    <xf numFmtId="0" fontId="3" fillId="7" borderId="0" xfId="0" applyFont="1" applyFill="1"/>
    <xf numFmtId="0" fontId="0" fillId="7" borderId="0" xfId="2" applyNumberFormat="1" applyFont="1" applyFill="1"/>
    <xf numFmtId="0" fontId="3" fillId="7" borderId="0" xfId="0" applyFont="1" applyFill="1" applyAlignment="1">
      <alignment horizontal="center"/>
    </xf>
    <xf numFmtId="169" fontId="3" fillId="6" borderId="0" xfId="0" applyNumberFormat="1" applyFont="1" applyFill="1"/>
    <xf numFmtId="170" fontId="3" fillId="7" borderId="0" xfId="2" applyNumberFormat="1" applyFont="1" applyFill="1"/>
    <xf numFmtId="0" fontId="3" fillId="7" borderId="0" xfId="0" applyFont="1" applyFill="1" applyAlignment="1">
      <alignment horizontal="center"/>
    </xf>
    <xf numFmtId="171" fontId="3" fillId="7" borderId="0" xfId="0" applyNumberFormat="1" applyFont="1" applyFill="1"/>
    <xf numFmtId="0" fontId="7" fillId="0" borderId="12" xfId="0" applyFont="1" applyBorder="1" applyAlignment="1">
      <alignment horizontal="center"/>
    </xf>
    <xf numFmtId="0" fontId="7" fillId="0" borderId="0" xfId="0" applyFont="1"/>
    <xf numFmtId="0" fontId="0" fillId="8" borderId="1" xfId="0" applyFill="1" applyBorder="1"/>
    <xf numFmtId="164" fontId="0" fillId="0" borderId="1" xfId="1" applyNumberFormat="1" applyFont="1" applyBorder="1"/>
    <xf numFmtId="172" fontId="0" fillId="0" borderId="1" xfId="2" applyNumberFormat="1" applyFont="1" applyBorder="1" applyAlignment="1">
      <alignment horizontal="center"/>
    </xf>
    <xf numFmtId="0" fontId="0" fillId="0" borderId="0" xfId="1" applyNumberFormat="1" applyFont="1" applyAlignment="1">
      <alignment horizontal="left"/>
    </xf>
    <xf numFmtId="0" fontId="0" fillId="0" borderId="0" xfId="0" applyAlignment="1">
      <alignment horizontal="left"/>
    </xf>
    <xf numFmtId="10" fontId="0" fillId="5" borderId="1" xfId="2" applyNumberFormat="1" applyFont="1" applyFill="1" applyBorder="1" applyProtection="1">
      <protection locked="0"/>
    </xf>
    <xf numFmtId="0" fontId="3" fillId="0" borderId="1" xfId="0" applyFont="1" applyBorder="1"/>
    <xf numFmtId="44" fontId="3" fillId="0" borderId="1" xfId="1" applyFont="1" applyBorder="1"/>
    <xf numFmtId="0" fontId="0" fillId="5" borderId="1" xfId="0" applyFill="1" applyBorder="1" applyProtection="1">
      <protection locked="0"/>
    </xf>
    <xf numFmtId="0" fontId="0" fillId="0" borderId="1" xfId="1" applyNumberFormat="1" applyFont="1" applyBorder="1" applyAlignment="1">
      <alignment horizontal="center"/>
    </xf>
    <xf numFmtId="173" fontId="0" fillId="0" borderId="0" xfId="0" applyNumberFormat="1" applyAlignment="1">
      <alignment horizontal="center"/>
    </xf>
    <xf numFmtId="8" fontId="0" fillId="0" borderId="0" xfId="1" applyNumberFormat="1" applyFont="1"/>
    <xf numFmtId="0" fontId="8" fillId="0" borderId="0" xfId="0" applyFont="1"/>
    <xf numFmtId="10" fontId="0" fillId="5" borderId="0" xfId="0" applyNumberFormat="1" applyFill="1" applyProtection="1">
      <protection locked="0"/>
    </xf>
    <xf numFmtId="0" fontId="2" fillId="0" borderId="0" xfId="0" applyFont="1"/>
    <xf numFmtId="44" fontId="4" fillId="0" borderId="0" xfId="1" applyFont="1" applyFill="1" applyBorder="1" applyProtection="1">
      <protection locked="0"/>
    </xf>
    <xf numFmtId="0" fontId="4" fillId="0" borderId="0" xfId="0" applyFont="1"/>
    <xf numFmtId="165" fontId="4" fillId="0" borderId="0" xfId="2" applyNumberFormat="1" applyFont="1" applyFill="1" applyBorder="1" applyProtection="1">
      <protection locked="0"/>
    </xf>
    <xf numFmtId="10" fontId="3" fillId="7" borderId="0" xfId="2" applyNumberFormat="1" applyFont="1" applyFill="1"/>
    <xf numFmtId="0" fontId="4" fillId="0" borderId="0" xfId="0" applyFont="1" applyProtection="1">
      <protection locked="0"/>
    </xf>
    <xf numFmtId="44" fontId="2" fillId="0" borderId="0" xfId="1" applyFont="1" applyFill="1" applyBorder="1"/>
    <xf numFmtId="44" fontId="2" fillId="0" borderId="0" xfId="1" applyFont="1" applyFill="1" applyBorder="1" applyProtection="1">
      <protection locked="0"/>
    </xf>
    <xf numFmtId="0" fontId="5" fillId="0" borderId="0" xfId="0" applyFont="1" applyAlignment="1">
      <alignment vertical="center"/>
    </xf>
    <xf numFmtId="0" fontId="9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4" fillId="2" borderId="4" xfId="0" applyFont="1" applyFill="1" applyBorder="1" applyAlignment="1">
      <alignment horizontal="center"/>
    </xf>
    <xf numFmtId="0" fontId="4" fillId="2" borderId="13" xfId="0" applyFont="1" applyFill="1" applyBorder="1" applyAlignment="1">
      <alignment horizontal="center"/>
    </xf>
    <xf numFmtId="0" fontId="4" fillId="2" borderId="14" xfId="0" applyFont="1" applyFill="1" applyBorder="1" applyAlignment="1">
      <alignment horizontal="center"/>
    </xf>
    <xf numFmtId="0" fontId="10" fillId="0" borderId="0" xfId="0" applyFont="1"/>
    <xf numFmtId="0" fontId="2" fillId="2" borderId="7" xfId="0" applyFont="1" applyFill="1" applyBorder="1" applyAlignment="1">
      <alignment horizontal="center"/>
    </xf>
    <xf numFmtId="44" fontId="0" fillId="5" borderId="1" xfId="1" applyFont="1" applyFill="1" applyBorder="1" applyProtection="1">
      <protection locked="0"/>
    </xf>
    <xf numFmtId="0" fontId="11" fillId="0" borderId="0" xfId="0" applyFont="1"/>
    <xf numFmtId="8" fontId="11" fillId="0" borderId="0" xfId="0" applyNumberFormat="1" applyFont="1"/>
    <xf numFmtId="165" fontId="2" fillId="2" borderId="1" xfId="0" applyNumberFormat="1" applyFont="1" applyFill="1" applyBorder="1" applyAlignment="1">
      <alignment horizontal="center"/>
    </xf>
    <xf numFmtId="170" fontId="0" fillId="0" borderId="8" xfId="0" applyNumberFormat="1" applyBorder="1"/>
    <xf numFmtId="170" fontId="2" fillId="0" borderId="0" xfId="2" applyNumberFormat="1" applyFont="1" applyFill="1" applyBorder="1"/>
    <xf numFmtId="8" fontId="12" fillId="0" borderId="0" xfId="0" applyNumberFormat="1" applyFont="1" applyAlignment="1">
      <alignment horizontal="center"/>
    </xf>
    <xf numFmtId="165" fontId="0" fillId="5" borderId="1" xfId="0" applyNumberFormat="1" applyFill="1" applyBorder="1" applyAlignment="1" applyProtection="1">
      <alignment horizontal="center"/>
      <protection locked="0"/>
    </xf>
    <xf numFmtId="165" fontId="0" fillId="0" borderId="8" xfId="0" applyNumberFormat="1" applyBorder="1"/>
    <xf numFmtId="10" fontId="4" fillId="0" borderId="0" xfId="0" applyNumberFormat="1" applyFont="1"/>
    <xf numFmtId="8" fontId="4" fillId="0" borderId="0" xfId="0" applyNumberFormat="1" applyFont="1"/>
    <xf numFmtId="0" fontId="2" fillId="2" borderId="9" xfId="0" applyFont="1" applyFill="1" applyBorder="1" applyAlignment="1">
      <alignment horizontal="center"/>
    </xf>
    <xf numFmtId="0" fontId="2" fillId="2" borderId="10" xfId="0" applyFont="1" applyFill="1" applyBorder="1" applyAlignment="1">
      <alignment horizontal="center"/>
    </xf>
    <xf numFmtId="1" fontId="0" fillId="0" borderId="11" xfId="3" applyNumberFormat="1" applyFont="1" applyBorder="1" applyAlignment="1">
      <alignment horizontal="center"/>
    </xf>
    <xf numFmtId="0" fontId="3" fillId="9" borderId="15" xfId="0" applyFont="1" applyFill="1" applyBorder="1" applyAlignment="1">
      <alignment horizontal="center"/>
    </xf>
    <xf numFmtId="44" fontId="3" fillId="9" borderId="16" xfId="1" applyFont="1" applyFill="1" applyBorder="1" applyAlignment="1">
      <alignment horizontal="center"/>
    </xf>
    <xf numFmtId="44" fontId="3" fillId="9" borderId="16" xfId="1" applyFont="1" applyFill="1" applyBorder="1"/>
    <xf numFmtId="8" fontId="3" fillId="9" borderId="16" xfId="1" applyNumberFormat="1" applyFont="1" applyFill="1" applyBorder="1"/>
    <xf numFmtId="8" fontId="3" fillId="9" borderId="17" xfId="0" applyNumberFormat="1" applyFont="1" applyFill="1" applyBorder="1"/>
    <xf numFmtId="0" fontId="2" fillId="2" borderId="18" xfId="0" applyFont="1" applyFill="1" applyBorder="1" applyAlignment="1">
      <alignment horizontal="center"/>
    </xf>
    <xf numFmtId="0" fontId="2" fillId="2" borderId="19" xfId="0" applyFont="1" applyFill="1" applyBorder="1" applyAlignment="1">
      <alignment horizontal="center"/>
    </xf>
    <xf numFmtId="0" fontId="2" fillId="2" borderId="20" xfId="0" applyFont="1" applyFill="1" applyBorder="1" applyAlignment="1">
      <alignment horizontal="center"/>
    </xf>
    <xf numFmtId="0" fontId="0" fillId="0" borderId="21" xfId="0" applyBorder="1"/>
    <xf numFmtId="4" fontId="0" fillId="0" borderId="0" xfId="0" applyNumberFormat="1" applyAlignment="1">
      <alignment horizontal="center"/>
    </xf>
    <xf numFmtId="8" fontId="0" fillId="0" borderId="0" xfId="0" applyNumberFormat="1" applyAlignment="1">
      <alignment horizontal="center"/>
    </xf>
    <xf numFmtId="172" fontId="3" fillId="7" borderId="0" xfId="2" applyNumberFormat="1" applyFont="1" applyFill="1"/>
    <xf numFmtId="8" fontId="0" fillId="0" borderId="8" xfId="1" applyNumberFormat="1" applyFont="1" applyBorder="1"/>
    <xf numFmtId="44" fontId="11" fillId="0" borderId="0" xfId="1" applyFont="1"/>
    <xf numFmtId="0" fontId="13" fillId="0" borderId="0" xfId="0" applyFont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2" fillId="2" borderId="13" xfId="0" applyFont="1" applyFill="1" applyBorder="1" applyAlignment="1">
      <alignment horizontal="center"/>
    </xf>
    <xf numFmtId="0" fontId="2" fillId="2" borderId="14" xfId="0" applyFont="1" applyFill="1" applyBorder="1" applyAlignment="1">
      <alignment horizontal="center"/>
    </xf>
    <xf numFmtId="0" fontId="4" fillId="0" borderId="0" xfId="0" applyFont="1" applyAlignment="1">
      <alignment horizontal="center"/>
    </xf>
    <xf numFmtId="44" fontId="4" fillId="0" borderId="0" xfId="0" applyNumberFormat="1" applyFont="1"/>
    <xf numFmtId="44" fontId="3" fillId="9" borderId="17" xfId="0" applyNumberFormat="1" applyFont="1" applyFill="1" applyBorder="1"/>
    <xf numFmtId="0" fontId="7" fillId="0" borderId="22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3" fillId="0" borderId="15" xfId="0" applyFont="1" applyBorder="1" applyAlignment="1">
      <alignment horizontal="center"/>
    </xf>
    <xf numFmtId="0" fontId="3" fillId="0" borderId="16" xfId="0" applyFont="1" applyBorder="1" applyAlignment="1">
      <alignment horizontal="center"/>
    </xf>
    <xf numFmtId="0" fontId="3" fillId="0" borderId="17" xfId="0" applyFont="1" applyBorder="1" applyAlignment="1">
      <alignment horizontal="center"/>
    </xf>
    <xf numFmtId="0" fontId="3" fillId="10" borderId="23" xfId="0" applyFont="1" applyFill="1" applyBorder="1" applyAlignment="1">
      <alignment horizontal="center"/>
    </xf>
    <xf numFmtId="0" fontId="3" fillId="11" borderId="1" xfId="0" applyFont="1" applyFill="1" applyBorder="1" applyAlignment="1">
      <alignment horizontal="center"/>
    </xf>
    <xf numFmtId="4" fontId="3" fillId="11" borderId="1" xfId="0" applyNumberFormat="1" applyFont="1" applyFill="1" applyBorder="1" applyAlignment="1">
      <alignment horizontal="center"/>
    </xf>
    <xf numFmtId="8" fontId="0" fillId="11" borderId="1" xfId="0" applyNumberFormat="1" applyFill="1" applyBorder="1"/>
    <xf numFmtId="0" fontId="3" fillId="0" borderId="1" xfId="0" applyFont="1" applyBorder="1" applyAlignment="1">
      <alignment horizontal="center"/>
    </xf>
    <xf numFmtId="8" fontId="3" fillId="0" borderId="0" xfId="0" applyNumberFormat="1" applyFont="1" applyAlignment="1">
      <alignment horizontal="center"/>
    </xf>
    <xf numFmtId="165" fontId="0" fillId="0" borderId="1" xfId="2" applyNumberFormat="1" applyFont="1" applyFill="1" applyBorder="1"/>
    <xf numFmtId="170" fontId="0" fillId="0" borderId="0" xfId="0" applyNumberFormat="1"/>
    <xf numFmtId="165" fontId="0" fillId="5" borderId="1" xfId="2" applyNumberFormat="1" applyFont="1" applyFill="1" applyBorder="1" applyProtection="1">
      <protection locked="0"/>
    </xf>
    <xf numFmtId="165" fontId="0" fillId="0" borderId="0" xfId="0" applyNumberFormat="1"/>
    <xf numFmtId="0" fontId="0" fillId="10" borderId="1" xfId="0" applyFill="1" applyBorder="1" applyAlignment="1">
      <alignment horizontal="center"/>
    </xf>
    <xf numFmtId="0" fontId="3" fillId="10" borderId="1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3" fillId="11" borderId="2" xfId="0" applyFont="1" applyFill="1" applyBorder="1" applyAlignment="1">
      <alignment horizontal="center"/>
    </xf>
    <xf numFmtId="4" fontId="0" fillId="11" borderId="1" xfId="0" applyNumberFormat="1" applyFill="1" applyBorder="1"/>
    <xf numFmtId="8" fontId="0" fillId="0" borderId="1" xfId="0" applyNumberFormat="1" applyBorder="1"/>
    <xf numFmtId="4" fontId="0" fillId="5" borderId="1" xfId="0" applyNumberFormat="1" applyFill="1" applyBorder="1" applyProtection="1">
      <protection locked="0"/>
    </xf>
    <xf numFmtId="10" fontId="0" fillId="10" borderId="1" xfId="0" applyNumberFormat="1" applyFill="1" applyBorder="1"/>
    <xf numFmtId="10" fontId="0" fillId="0" borderId="1" xfId="0" applyNumberFormat="1" applyBorder="1"/>
    <xf numFmtId="10" fontId="0" fillId="5" borderId="1" xfId="0" applyNumberFormat="1" applyFill="1" applyBorder="1" applyProtection="1">
      <protection locked="0"/>
    </xf>
    <xf numFmtId="1" fontId="0" fillId="0" borderId="1" xfId="0" applyNumberFormat="1" applyBorder="1"/>
    <xf numFmtId="0" fontId="0" fillId="10" borderId="1" xfId="0" applyFill="1" applyBorder="1"/>
    <xf numFmtId="0" fontId="3" fillId="0" borderId="0" xfId="0" applyFont="1" applyAlignment="1">
      <alignment horizontal="center"/>
    </xf>
    <xf numFmtId="1" fontId="0" fillId="0" borderId="0" xfId="0" applyNumberFormat="1"/>
    <xf numFmtId="0" fontId="14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44" fontId="0" fillId="0" borderId="0" xfId="1" applyFont="1" applyAlignment="1">
      <alignment horizontal="center"/>
    </xf>
    <xf numFmtId="0" fontId="2" fillId="2" borderId="7" xfId="0" applyFont="1" applyFill="1" applyBorder="1" applyAlignment="1">
      <alignment horizontal="left"/>
    </xf>
    <xf numFmtId="0" fontId="3" fillId="0" borderId="22" xfId="0" applyFont="1" applyBorder="1" applyAlignment="1">
      <alignment horizontal="center"/>
    </xf>
    <xf numFmtId="10" fontId="2" fillId="2" borderId="1" xfId="2" applyNumberFormat="1" applyFont="1" applyFill="1" applyBorder="1" applyAlignment="1">
      <alignment horizontal="center"/>
    </xf>
    <xf numFmtId="10" fontId="0" fillId="0" borderId="8" xfId="2" applyNumberFormat="1" applyFont="1" applyBorder="1"/>
    <xf numFmtId="10" fontId="0" fillId="5" borderId="1" xfId="2" applyNumberFormat="1" applyFont="1" applyFill="1" applyBorder="1" applyAlignment="1" applyProtection="1">
      <alignment horizontal="center"/>
      <protection locked="0"/>
    </xf>
    <xf numFmtId="1" fontId="0" fillId="5" borderId="1" xfId="0" applyNumberFormat="1" applyFill="1" applyBorder="1" applyAlignment="1" applyProtection="1">
      <alignment horizontal="center"/>
      <protection locked="0"/>
    </xf>
    <xf numFmtId="1" fontId="0" fillId="0" borderId="8" xfId="0" applyNumberFormat="1" applyBorder="1" applyAlignment="1">
      <alignment horizontal="center"/>
    </xf>
    <xf numFmtId="0" fontId="2" fillId="2" borderId="9" xfId="0" applyFont="1" applyFill="1" applyBorder="1" applyAlignment="1">
      <alignment horizontal="left"/>
    </xf>
    <xf numFmtId="0" fontId="15" fillId="0" borderId="0" xfId="0" applyFont="1" applyAlignment="1">
      <alignment horizontal="center" vertical="center"/>
    </xf>
    <xf numFmtId="8" fontId="0" fillId="0" borderId="0" xfId="0" applyNumberFormat="1" applyProtection="1">
      <protection locked="0"/>
    </xf>
    <xf numFmtId="174" fontId="0" fillId="0" borderId="0" xfId="0" applyNumberFormat="1"/>
    <xf numFmtId="0" fontId="0" fillId="0" borderId="0" xfId="0" applyProtection="1">
      <protection locked="0"/>
    </xf>
    <xf numFmtId="44" fontId="0" fillId="0" borderId="0" xfId="1" applyFont="1" applyBorder="1" applyAlignment="1">
      <alignment horizontal="left"/>
    </xf>
    <xf numFmtId="44" fontId="0" fillId="0" borderId="0" xfId="1" applyFont="1" applyBorder="1" applyAlignment="1">
      <alignment horizontal="center"/>
    </xf>
  </cellXfs>
  <cellStyles count="4">
    <cellStyle name="Millares" xfId="3" builtinId="3"/>
    <cellStyle name="Moneda" xfId="1" builtinId="4"/>
    <cellStyle name="Normal" xfId="0" builtinId="0"/>
    <cellStyle name="Porcentaje" xfId="2" builtinId="5"/>
  </cellStyles>
  <dxfs count="17">
    <dxf>
      <font>
        <color rgb="FF9C0006"/>
      </font>
      <fill>
        <patternFill>
          <bgColor rgb="FFFFC7CE"/>
        </patternFill>
      </fill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b/>
        <i val="0"/>
        <color theme="0"/>
      </font>
      <fill>
        <patternFill patternType="solid">
          <bgColor theme="3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b/>
        <i val="0"/>
        <color theme="0"/>
      </font>
      <fill>
        <patternFill patternType="solid">
          <bgColor theme="3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b/>
        <i val="0"/>
        <color theme="0"/>
      </font>
      <fill>
        <patternFill patternType="solid">
          <bgColor theme="3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b/>
        <i val="0"/>
        <color theme="0"/>
      </font>
      <fill>
        <patternFill patternType="solid">
          <bgColor theme="3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b/>
        <i val="0"/>
        <color theme="0"/>
      </font>
      <fill>
        <patternFill patternType="solid">
          <bgColor theme="3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b/>
        <i val="0"/>
        <color theme="0"/>
      </font>
      <fill>
        <patternFill patternType="solid">
          <bgColor theme="3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b/>
        <i val="0"/>
        <color theme="0"/>
      </font>
      <fill>
        <patternFill patternType="solid">
          <bgColor theme="3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b/>
        <i val="0"/>
        <color theme="0"/>
      </font>
      <fill>
        <patternFill patternType="solid">
          <bgColor theme="3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wmf"/><Relationship Id="rId2" Type="http://schemas.openxmlformats.org/officeDocument/2006/relationships/image" Target="../media/image2.wmf"/><Relationship Id="rId1" Type="http://schemas.openxmlformats.org/officeDocument/2006/relationships/image" Target="../media/image1.wmf"/><Relationship Id="rId4" Type="http://schemas.openxmlformats.org/officeDocument/2006/relationships/image" Target="../media/image4.wmf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wmf"/><Relationship Id="rId2" Type="http://schemas.openxmlformats.org/officeDocument/2006/relationships/image" Target="../media/image3.wmf"/><Relationship Id="rId1" Type="http://schemas.openxmlformats.org/officeDocument/2006/relationships/image" Target="../media/image1.wmf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wmf"/><Relationship Id="rId1" Type="http://schemas.openxmlformats.org/officeDocument/2006/relationships/image" Target="../media/image5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</xdr:colOff>
      <xdr:row>2</xdr:row>
      <xdr:rowOff>0</xdr:rowOff>
    </xdr:from>
    <xdr:to>
      <xdr:col>7</xdr:col>
      <xdr:colOff>784860</xdr:colOff>
      <xdr:row>7</xdr:row>
      <xdr:rowOff>12954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2EED729E-0CBA-4E1F-9CFB-42E645C27A8D}"/>
            </a:ext>
          </a:extLst>
        </xdr:cNvPr>
        <xdr:cNvSpPr txBox="1"/>
      </xdr:nvSpPr>
      <xdr:spPr>
        <a:xfrm>
          <a:off x="7620" y="365760"/>
          <a:ext cx="6812280" cy="10439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s-ES_tradnl" sz="12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Cuál será la tasa de interés anual simple si usted adquiere un automóvil el día 15 de septiembre cuyo valor total es de $225,000, pagando un enganche del 25% del valor de la unidad en ese momento, y saldando la operación con un pago de $218,750 el día 24 de diciembre del mismo año?</a:t>
          </a:r>
          <a:endParaRPr lang="es-MX" sz="12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es-MX" sz="1100"/>
        </a:p>
      </xdr:txBody>
    </xdr:sp>
    <xdr:clientData/>
  </xdr:twoCellAnchor>
  <xdr:twoCellAnchor editAs="oneCell">
    <xdr:from>
      <xdr:col>9</xdr:col>
      <xdr:colOff>45720</xdr:colOff>
      <xdr:row>8</xdr:row>
      <xdr:rowOff>55240</xdr:rowOff>
    </xdr:from>
    <xdr:to>
      <xdr:col>12</xdr:col>
      <xdr:colOff>264477</xdr:colOff>
      <xdr:row>10</xdr:row>
      <xdr:rowOff>13556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92199A3D-E425-494C-9949-2C9EF6ACE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65720" y="1518280"/>
          <a:ext cx="2649537" cy="446087"/>
        </a:xfrm>
        <a:prstGeom prst="rect">
          <a:avLst/>
        </a:prstGeom>
        <a:noFill/>
        <a:ln w="28575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37296</xdr:colOff>
      <xdr:row>5</xdr:row>
      <xdr:rowOff>88756</xdr:rowOff>
    </xdr:from>
    <xdr:to>
      <xdr:col>11</xdr:col>
      <xdr:colOff>254784</xdr:colOff>
      <xdr:row>7</xdr:row>
      <xdr:rowOff>115108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4FE9EB39-6BCA-4FA1-9AA8-C7132F8E3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57296" y="1003156"/>
          <a:ext cx="1855788" cy="392112"/>
        </a:xfrm>
        <a:prstGeom prst="rect">
          <a:avLst/>
        </a:prstGeom>
        <a:noFill/>
        <a:ln w="28575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33476</xdr:colOff>
      <xdr:row>11</xdr:row>
      <xdr:rowOff>129540</xdr:rowOff>
    </xdr:from>
    <xdr:to>
      <xdr:col>11</xdr:col>
      <xdr:colOff>179526</xdr:colOff>
      <xdr:row>16</xdr:row>
      <xdr:rowOff>5016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8027C8CB-213B-4610-84CC-0286FEF8B5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53476" y="2141220"/>
          <a:ext cx="1784350" cy="835025"/>
        </a:xfrm>
        <a:prstGeom prst="rect">
          <a:avLst/>
        </a:prstGeom>
        <a:noFill/>
        <a:ln w="28575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26288</xdr:colOff>
      <xdr:row>2</xdr:row>
      <xdr:rowOff>50656</xdr:rowOff>
    </xdr:from>
    <xdr:to>
      <xdr:col>11</xdr:col>
      <xdr:colOff>273938</xdr:colOff>
      <xdr:row>4</xdr:row>
      <xdr:rowOff>107171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9C83E7CA-52B7-4D04-A970-5CD23AD8E5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46288" y="416416"/>
          <a:ext cx="1885950" cy="422275"/>
        </a:xfrm>
        <a:prstGeom prst="rect">
          <a:avLst/>
        </a:prstGeom>
        <a:noFill/>
        <a:ln w="28575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2</xdr:row>
      <xdr:rowOff>0</xdr:rowOff>
    </xdr:from>
    <xdr:to>
      <xdr:col>15</xdr:col>
      <xdr:colOff>11975</xdr:colOff>
      <xdr:row>15</xdr:row>
      <xdr:rowOff>5334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5DD12416-287C-4888-B8F1-EB1BAC9697CE}"/>
            </a:ext>
          </a:extLst>
        </xdr:cNvPr>
        <xdr:cNvSpPr txBox="1"/>
      </xdr:nvSpPr>
      <xdr:spPr>
        <a:xfrm>
          <a:off x="5646420" y="464820"/>
          <a:ext cx="7144295" cy="24384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 algn="l"/>
          <a:r>
            <a:rPr lang="es-MX" sz="2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Cuál es el monto que deberá invertir una persona en un instrumento de interés compuesto para que cada mes reciba una pensión de $30,000 pesos durante el resto de su vida? La tasa a la que invierte en este fondo es de 18.45% anual capitalizable semestral.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96240</xdr:colOff>
      <xdr:row>0</xdr:row>
      <xdr:rowOff>327660</xdr:rowOff>
    </xdr:from>
    <xdr:to>
      <xdr:col>15</xdr:col>
      <xdr:colOff>263435</xdr:colOff>
      <xdr:row>14</xdr:row>
      <xdr:rowOff>1524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103E7B26-7E55-47D2-9D72-FBD4B3959AE6}"/>
            </a:ext>
          </a:extLst>
        </xdr:cNvPr>
        <xdr:cNvSpPr txBox="1"/>
      </xdr:nvSpPr>
      <xdr:spPr>
        <a:xfrm>
          <a:off x="6835140" y="327660"/>
          <a:ext cx="7144295" cy="24384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 algn="l"/>
          <a:r>
            <a:rPr lang="es-MX" sz="2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na empresa desea invertir en un instrumento con aportaciones semanales de $160,000 con la finalidad de reunir capital para la compra de un equipo con valor de $6mdp. Si el tiempo del instrumento que le ofrece el banco es de 36 semanas. ¿A qué tasa deberá adquirir su producto de inversión para adquirir su equipo deseado?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2</xdr:row>
      <xdr:rowOff>0</xdr:rowOff>
    </xdr:from>
    <xdr:to>
      <xdr:col>7</xdr:col>
      <xdr:colOff>340677</xdr:colOff>
      <xdr:row>4</xdr:row>
      <xdr:rowOff>80327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3082624C-DF98-4C44-97DD-FB210456F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60420" y="4023360"/>
          <a:ext cx="2649537" cy="446087"/>
        </a:xfrm>
        <a:prstGeom prst="rect">
          <a:avLst/>
        </a:prstGeom>
        <a:noFill/>
        <a:ln w="28575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0</xdr:colOff>
      <xdr:row>5</xdr:row>
      <xdr:rowOff>0</xdr:rowOff>
    </xdr:from>
    <xdr:to>
      <xdr:col>6</xdr:col>
      <xdr:colOff>420370</xdr:colOff>
      <xdr:row>9</xdr:row>
      <xdr:rowOff>103505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790AB049-F5F4-4E44-849A-44E51AB84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60420" y="4754880"/>
          <a:ext cx="1784350" cy="835025"/>
        </a:xfrm>
        <a:prstGeom prst="rect">
          <a:avLst/>
        </a:prstGeom>
        <a:noFill/>
        <a:ln w="28575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0</xdr:colOff>
      <xdr:row>10</xdr:row>
      <xdr:rowOff>0</xdr:rowOff>
    </xdr:from>
    <xdr:to>
      <xdr:col>6</xdr:col>
      <xdr:colOff>521970</xdr:colOff>
      <xdr:row>12</xdr:row>
      <xdr:rowOff>56515</xdr:rowOff>
    </xdr:to>
    <xdr:pic>
      <xdr:nvPicPr>
        <xdr:cNvPr id="9" name="Imagen 8">
          <a:extLst>
            <a:ext uri="{FF2B5EF4-FFF2-40B4-BE49-F238E27FC236}">
              <a16:creationId xmlns:a16="http://schemas.microsoft.com/office/drawing/2014/main" id="{7B9F457F-FACB-48C3-B756-E418EA4BD1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60420" y="5852160"/>
          <a:ext cx="1885950" cy="422275"/>
        </a:xfrm>
        <a:prstGeom prst="rect">
          <a:avLst/>
        </a:prstGeom>
        <a:noFill/>
        <a:ln w="28575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4</xdr:col>
      <xdr:colOff>99060</xdr:colOff>
      <xdr:row>13</xdr:row>
      <xdr:rowOff>53340</xdr:rowOff>
    </xdr:from>
    <xdr:ext cx="1504707" cy="172227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D51B988B-9F22-6123-56CB-495F62946FEF}"/>
                </a:ext>
              </a:extLst>
            </xdr:cNvPr>
            <xdr:cNvSpPr txBox="1"/>
          </xdr:nvSpPr>
          <xdr:spPr>
            <a:xfrm>
              <a:off x="3413760" y="2430780"/>
              <a:ext cx="150470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1100" b="0" i="1">
                        <a:latin typeface="Cambria Math" panose="02040503050406030204" pitchFamily="18" charset="0"/>
                      </a:rPr>
                      <m:t>𝑉𝑃</m:t>
                    </m:r>
                    <m:r>
                      <a:rPr lang="es-MX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1100" b="0" i="1">
                        <a:latin typeface="Cambria Math" panose="02040503050406030204" pitchFamily="18" charset="0"/>
                      </a:rPr>
                      <m:t>𝑉𝐹</m:t>
                    </m:r>
                    <m:r>
                      <a:rPr lang="es-MX" sz="1100" b="0" i="1">
                        <a:latin typeface="Cambria Math" panose="02040503050406030204" pitchFamily="18" charset="0"/>
                      </a:rPr>
                      <m:t>/(</m:t>
                    </m:r>
                    <m:r>
                      <a:rPr lang="es-MX" sz="1100" b="0" i="1">
                        <a:latin typeface="Cambria Math" panose="02040503050406030204" pitchFamily="18" charset="0"/>
                      </a:rPr>
                      <m:t>(1+</m:t>
                    </m:r>
                    <m:r>
                      <a:rPr lang="es-MX" sz="11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s-MX" sz="1100" b="0" i="1">
                        <a:latin typeface="Cambria Math" panose="02040503050406030204" pitchFamily="18" charset="0"/>
                      </a:rPr>
                      <m:t>𝑖</m:t>
                    </m:r>
                    <m:r>
                      <a:rPr lang="es-MX" sz="1100" b="0" i="1">
                        <a:latin typeface="Cambria Math" panose="02040503050406030204" pitchFamily="18" charset="0"/>
                      </a:rPr>
                      <m:t>∗</m:t>
                    </m:r>
                    <m:r>
                      <a:rPr lang="es-MX" sz="1100" b="0" i="1">
                        <a:latin typeface="Cambria Math" panose="02040503050406030204" pitchFamily="18" charset="0"/>
                      </a:rPr>
                      <m:t>𝑛</m:t>
                    </m:r>
                    <m:r>
                      <a:rPr lang="es-MX" sz="1100" b="0" i="1">
                        <a:latin typeface="Cambria Math" panose="02040503050406030204" pitchFamily="18" charset="0"/>
                      </a:rPr>
                      <m:t>)))</m:t>
                    </m:r>
                  </m:oMath>
                </m:oMathPara>
              </a14:m>
              <a:endParaRPr lang="es-MX" sz="1100"/>
            </a:p>
          </xdr:txBody>
        </xdr:sp>
      </mc:Choice>
      <mc:Fallback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D51B988B-9F22-6123-56CB-495F62946FEF}"/>
                </a:ext>
              </a:extLst>
            </xdr:cNvPr>
            <xdr:cNvSpPr txBox="1"/>
          </xdr:nvSpPr>
          <xdr:spPr>
            <a:xfrm>
              <a:off x="3413760" y="2430780"/>
              <a:ext cx="150470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1100" b="0" i="0">
                  <a:latin typeface="Cambria Math" panose="02040503050406030204" pitchFamily="18" charset="0"/>
                </a:rPr>
                <a:t>𝑉𝑃=𝑉𝐹/((1+(𝑖∗𝑛)))</a:t>
              </a:r>
              <a:endParaRPr lang="es-MX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</xdr:colOff>
      <xdr:row>2</xdr:row>
      <xdr:rowOff>0</xdr:rowOff>
    </xdr:from>
    <xdr:to>
      <xdr:col>7</xdr:col>
      <xdr:colOff>784860</xdr:colOff>
      <xdr:row>6</xdr:row>
      <xdr:rowOff>119269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9D5B08BF-4731-44AF-B0DB-67D3087E8D15}"/>
            </a:ext>
          </a:extLst>
        </xdr:cNvPr>
        <xdr:cNvSpPr txBox="1"/>
      </xdr:nvSpPr>
      <xdr:spPr>
        <a:xfrm>
          <a:off x="7620" y="365760"/>
          <a:ext cx="6804660" cy="85078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 hangingPunct="0"/>
          <a:r>
            <a:rPr lang="es-ES_tradnl" sz="12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Qué cantidad de dinero, colocada en una inversión de renta fija el 12 de marzo</a:t>
          </a:r>
          <a:r>
            <a:rPr lang="es-ES_tradnl" sz="12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del 2020</a:t>
          </a:r>
          <a:r>
            <a:rPr lang="es-ES_tradnl" sz="12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y que se retiró el 31 de enero</a:t>
          </a:r>
          <a:r>
            <a:rPr lang="es-ES_tradnl" sz="12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del 2021, </a:t>
          </a:r>
          <a:r>
            <a:rPr lang="es-ES_tradnl" sz="12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que paga 3.5% de interés simple semestral que</a:t>
          </a:r>
          <a:r>
            <a:rPr lang="es-ES_tradnl" sz="12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ya con </a:t>
          </a:r>
          <a:r>
            <a:rPr lang="es-ES_tradnl" sz="12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tereses</a:t>
          </a:r>
          <a:r>
            <a:rPr lang="es-ES_tradnl" sz="12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produce</a:t>
          </a:r>
          <a:r>
            <a:rPr lang="es-ES_tradnl" sz="12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$109,000? </a:t>
          </a:r>
          <a:endParaRPr lang="es-MX" sz="12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</xdr:colOff>
      <xdr:row>2</xdr:row>
      <xdr:rowOff>0</xdr:rowOff>
    </xdr:from>
    <xdr:to>
      <xdr:col>7</xdr:col>
      <xdr:colOff>13252</xdr:colOff>
      <xdr:row>9</xdr:row>
      <xdr:rowOff>17526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FF5A3B81-D612-4D7C-85A1-0A0A29AACF08}"/>
            </a:ext>
          </a:extLst>
        </xdr:cNvPr>
        <xdr:cNvSpPr txBox="1"/>
      </xdr:nvSpPr>
      <xdr:spPr>
        <a:xfrm>
          <a:off x="7620" y="365760"/>
          <a:ext cx="6459772" cy="14554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eaLnBrk="1" fontAlgn="auto" latinLnBrk="0" hangingPunct="1"/>
          <a:r>
            <a:rPr lang="es-ES_tradnl" sz="16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Cuál será el valor final de una inversión</a:t>
          </a:r>
          <a:r>
            <a:rPr lang="es-ES_tradnl" sz="16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realiazada a 11.42% anual capitalizable bimestral si invierte $105,800 a 18 meses?</a:t>
          </a:r>
          <a:endParaRPr lang="es-MX" sz="2000">
            <a:effectLst/>
          </a:endParaRPr>
        </a:p>
      </xdr:txBody>
    </xdr:sp>
    <xdr:clientData/>
  </xdr:twoCellAnchor>
  <xdr:twoCellAnchor editAs="oneCell">
    <xdr:from>
      <xdr:col>10</xdr:col>
      <xdr:colOff>564777</xdr:colOff>
      <xdr:row>12</xdr:row>
      <xdr:rowOff>163177</xdr:rowOff>
    </xdr:from>
    <xdr:to>
      <xdr:col>15</xdr:col>
      <xdr:colOff>137637</xdr:colOff>
      <xdr:row>19</xdr:row>
      <xdr:rowOff>15945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E56C115-AACA-4400-9746-D0F8A9007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72557" y="2403457"/>
          <a:ext cx="3535260" cy="1276441"/>
        </a:xfrm>
        <a:prstGeom prst="rect">
          <a:avLst/>
        </a:prstGeom>
        <a:noFill/>
        <a:ln w="28575">
          <a:solidFill>
            <a:schemeClr val="bg1"/>
          </a:solidFill>
          <a:miter lim="800000"/>
          <a:headEnd/>
          <a:tailEnd/>
        </a:ln>
      </xdr:spPr>
    </xdr:pic>
    <xdr:clientData/>
  </xdr:twoCellAnchor>
  <xdr:twoCellAnchor editAs="oneCell">
    <xdr:from>
      <xdr:col>10</xdr:col>
      <xdr:colOff>564777</xdr:colOff>
      <xdr:row>3</xdr:row>
      <xdr:rowOff>143435</xdr:rowOff>
    </xdr:from>
    <xdr:to>
      <xdr:col>15</xdr:col>
      <xdr:colOff>137637</xdr:colOff>
      <xdr:row>11</xdr:row>
      <xdr:rowOff>7433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7C231F6A-1596-4A71-9F26-BEB2F28CF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72557" y="692075"/>
          <a:ext cx="3535260" cy="1393937"/>
        </a:xfrm>
        <a:prstGeom prst="rect">
          <a:avLst/>
        </a:prstGeom>
        <a:noFill/>
        <a:ln w="28575">
          <a:solidFill>
            <a:schemeClr val="bg1"/>
          </a:solidFill>
          <a:miter lim="800000"/>
          <a:headEnd/>
          <a:tailEnd/>
        </a:ln>
      </xdr:spPr>
    </xdr:pic>
    <xdr:clientData/>
  </xdr:twoCellAnchor>
  <xdr:twoCellAnchor>
    <xdr:from>
      <xdr:col>10</xdr:col>
      <xdr:colOff>690282</xdr:colOff>
      <xdr:row>22</xdr:row>
      <xdr:rowOff>206188</xdr:rowOff>
    </xdr:from>
    <xdr:to>
      <xdr:col>16</xdr:col>
      <xdr:colOff>272884</xdr:colOff>
      <xdr:row>27</xdr:row>
      <xdr:rowOff>0</xdr:rowOff>
    </xdr:to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CuadroTexto 6">
              <a:extLst>
                <a:ext uri="{FF2B5EF4-FFF2-40B4-BE49-F238E27FC236}">
                  <a16:creationId xmlns:a16="http://schemas.microsoft.com/office/drawing/2014/main" id="{08022D95-02FC-49F4-99E6-5E442441EFF7}"/>
                </a:ext>
              </a:extLst>
            </xdr:cNvPr>
            <xdr:cNvSpPr txBox="1"/>
          </xdr:nvSpPr>
          <xdr:spPr>
            <a:xfrm>
              <a:off x="9598062" y="4290508"/>
              <a:ext cx="4337482" cy="1234228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es-MX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2800" b="0" i="1">
                        <a:latin typeface="Cambria Math" panose="02040503050406030204" pitchFamily="18" charset="0"/>
                      </a:rPr>
                      <m:t>𝑖𝑒𝑞</m:t>
                    </m:r>
                    <m:r>
                      <a:rPr lang="es-MX" sz="28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sSup>
                      <m:sSupPr>
                        <m:ctrlPr>
                          <a:rPr lang="es-MX" sz="28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s-MX" sz="28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s-MX" sz="28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s-MX" sz="280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s-MX" sz="28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𝑖</m:t>
                                </m:r>
                              </m:num>
                              <m:den>
                                <m:r>
                                  <a:rPr lang="es-MX" sz="2800" b="0" i="1">
                                    <a:solidFill>
                                      <a:srgbClr val="00B0F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𝑚</m:t>
                                </m:r>
                              </m:den>
                            </m:f>
                          </m:e>
                        </m:d>
                      </m:e>
                      <m:sup>
                        <m:f>
                          <m:fPr>
                            <m:ctrlPr>
                              <a:rPr lang="es-MX" sz="28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s-MX" sz="28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𝑚</m:t>
                            </m:r>
                          </m:num>
                          <m:den>
                            <m:r>
                              <a:rPr lang="es-MX" sz="2800" b="0" i="1">
                                <a:solidFill>
                                  <a:srgbClr val="FFC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𝑞</m:t>
                            </m:r>
                          </m:den>
                        </m:f>
                      </m:sup>
                    </m:sSup>
                    <m:r>
                      <a:rPr lang="es-MX" sz="28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−1</m:t>
                    </m:r>
                  </m:oMath>
                </m:oMathPara>
              </a14:m>
              <a:endParaRPr lang="es-MX" sz="2800" b="0"/>
            </a:p>
          </xdr:txBody>
        </xdr:sp>
      </mc:Choice>
      <mc:Fallback>
        <xdr:sp macro="" textlink="">
          <xdr:nvSpPr>
            <xdr:cNvPr id="5" name="CuadroTexto 6">
              <a:extLst>
                <a:ext uri="{FF2B5EF4-FFF2-40B4-BE49-F238E27FC236}">
                  <a16:creationId xmlns:a16="http://schemas.microsoft.com/office/drawing/2014/main" id="{08022D95-02FC-49F4-99E6-5E442441EFF7}"/>
                </a:ext>
              </a:extLst>
            </xdr:cNvPr>
            <xdr:cNvSpPr txBox="1"/>
          </xdr:nvSpPr>
          <xdr:spPr>
            <a:xfrm>
              <a:off x="9598062" y="4290508"/>
              <a:ext cx="4337482" cy="1234228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es-MX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2800" b="0" i="0">
                  <a:latin typeface="Cambria Math" panose="02040503050406030204" pitchFamily="18" charset="0"/>
                </a:rPr>
                <a:t>𝑖𝑒𝑞</a:t>
              </a:r>
              <a:r>
                <a:rPr lang="es-MX" sz="2800" i="0">
                  <a:latin typeface="Cambria Math" panose="02040503050406030204" pitchFamily="18" charset="0"/>
                  <a:ea typeface="Cambria Math" panose="02040503050406030204" pitchFamily="18" charset="0"/>
                </a:rPr>
                <a:t>=(</a:t>
              </a:r>
              <a:r>
                <a:rPr lang="es-MX" sz="2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1+𝑖/</a:t>
              </a:r>
              <a:r>
                <a:rPr lang="es-MX" sz="2800" b="0" i="0">
                  <a:solidFill>
                    <a:srgbClr val="00B0F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𝑚)^(</a:t>
              </a:r>
              <a:r>
                <a:rPr lang="es-MX" sz="2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𝑚/</a:t>
              </a:r>
              <a:r>
                <a:rPr lang="es-MX" sz="2800" b="0" i="0">
                  <a:solidFill>
                    <a:srgbClr val="FFC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𝑞)</a:t>
              </a:r>
              <a:r>
                <a:rPr lang="es-MX" sz="2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−1</a:t>
              </a:r>
              <a:endParaRPr lang="es-MX" sz="2800" b="0"/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</xdr:colOff>
      <xdr:row>2</xdr:row>
      <xdr:rowOff>0</xdr:rowOff>
    </xdr:from>
    <xdr:to>
      <xdr:col>7</xdr:col>
      <xdr:colOff>13252</xdr:colOff>
      <xdr:row>9</xdr:row>
      <xdr:rowOff>17526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46A4899C-9C26-44F6-AB3C-4A2F1B6B888B}"/>
            </a:ext>
          </a:extLst>
        </xdr:cNvPr>
        <xdr:cNvSpPr txBox="1"/>
      </xdr:nvSpPr>
      <xdr:spPr>
        <a:xfrm>
          <a:off x="7620" y="365760"/>
          <a:ext cx="6459772" cy="14554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eaLnBrk="1" fontAlgn="auto" latinLnBrk="0" hangingPunct="1"/>
          <a:r>
            <a:rPr lang="es-ES_tradnl" sz="16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Cuál será el valor final de una inversión</a:t>
          </a:r>
          <a:r>
            <a:rPr lang="es-ES_tradnl" sz="16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realizada a 12.5% anual capitalizable semestral si invierte $210,000 a 36 quincenas?</a:t>
          </a:r>
        </a:p>
        <a:p>
          <a:pPr eaLnBrk="1" fontAlgn="auto" latinLnBrk="0" hangingPunct="1"/>
          <a:endParaRPr lang="es-ES_tradnl" sz="16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eaLnBrk="1" fontAlgn="auto" latinLnBrk="0" hangingPunct="1"/>
          <a:r>
            <a:rPr lang="es-ES_tradnl" sz="16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Cuántos intereses ganó esta inversión?</a:t>
          </a:r>
          <a:endParaRPr lang="es-MX" sz="2000">
            <a:effectLst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65760</xdr:colOff>
      <xdr:row>1</xdr:row>
      <xdr:rowOff>144780</xdr:rowOff>
    </xdr:from>
    <xdr:to>
      <xdr:col>13</xdr:col>
      <xdr:colOff>769620</xdr:colOff>
      <xdr:row>9</xdr:row>
      <xdr:rowOff>163333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5B46F611-686C-44B3-BABD-A3A589FE2913}"/>
            </a:ext>
          </a:extLst>
        </xdr:cNvPr>
        <xdr:cNvSpPr txBox="1"/>
      </xdr:nvSpPr>
      <xdr:spPr>
        <a:xfrm>
          <a:off x="4998720" y="411480"/>
          <a:ext cx="7162800" cy="149683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 algn="l"/>
          <a:r>
            <a:rPr lang="es-MX" sz="16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na persona pide</a:t>
          </a:r>
          <a:r>
            <a:rPr lang="es-MX" sz="16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un crédito para </a:t>
          </a:r>
          <a:r>
            <a:rPr lang="es-MX" sz="16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omprar un televisor con pagos de $1200.00 al final de cada semana durante dos años, con una tasa de interés del 10.70% capitalizable semestralmente.</a:t>
          </a:r>
        </a:p>
        <a:p>
          <a:pPr lvl="0" algn="l"/>
          <a:r>
            <a:rPr lang="es-MX" sz="16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Cuánto termina pagando por el televisor?</a:t>
          </a:r>
        </a:p>
        <a:p>
          <a:pPr lvl="0" algn="l"/>
          <a:r>
            <a:rPr lang="es-MX" sz="16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Cuál</a:t>
          </a:r>
          <a:r>
            <a:rPr lang="es-MX" sz="16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s-MX" sz="16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erá el precio del televisor si se pagara</a:t>
          </a:r>
          <a:r>
            <a:rPr lang="es-MX" sz="16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de contado hoy</a:t>
          </a:r>
          <a:r>
            <a:rPr lang="es-MX" sz="16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?</a:t>
          </a:r>
          <a:endParaRPr lang="es-MX" sz="32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17714</xdr:colOff>
      <xdr:row>1</xdr:row>
      <xdr:rowOff>99060</xdr:rowOff>
    </xdr:from>
    <xdr:to>
      <xdr:col>15</xdr:col>
      <xdr:colOff>210094</xdr:colOff>
      <xdr:row>9</xdr:row>
      <xdr:rowOff>117613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A09880D9-7BDB-4EC3-A754-6E569CECB141}"/>
            </a:ext>
          </a:extLst>
        </xdr:cNvPr>
        <xdr:cNvSpPr txBox="1"/>
      </xdr:nvSpPr>
      <xdr:spPr>
        <a:xfrm>
          <a:off x="6024154" y="365760"/>
          <a:ext cx="7109460" cy="149683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 algn="l"/>
          <a:r>
            <a:rPr lang="es-MX" sz="2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dentificar</a:t>
          </a:r>
          <a:r>
            <a:rPr lang="es-MX" sz="2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el valor presente de la deuda de una empresa que suscribe a 8.45% anual capitalizable mensualmente si debe realizar pagos bimestrales de $2,850 por los próximos 3 años.</a:t>
          </a:r>
          <a:endParaRPr lang="es-MX" sz="4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22960</xdr:colOff>
      <xdr:row>1</xdr:row>
      <xdr:rowOff>137160</xdr:rowOff>
    </xdr:from>
    <xdr:to>
      <xdr:col>14</xdr:col>
      <xdr:colOff>545375</xdr:colOff>
      <xdr:row>9</xdr:row>
      <xdr:rowOff>92576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B463D736-7B95-4E70-828B-9F0E3C734202}"/>
            </a:ext>
          </a:extLst>
        </xdr:cNvPr>
        <xdr:cNvSpPr txBox="1"/>
      </xdr:nvSpPr>
      <xdr:spPr>
        <a:xfrm>
          <a:off x="5867400" y="335280"/>
          <a:ext cx="7144295" cy="150989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 algn="l"/>
          <a:r>
            <a:rPr lang="es-MX" sz="2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dentificar</a:t>
          </a:r>
          <a:r>
            <a:rPr lang="es-MX" sz="2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el valor presente de la deuda de una empresa que suscribe a 9.40% anual capitalizable semanal si debe realizar pagos semanales anticipados de $1,700 por los próximos 2 años.</a:t>
          </a:r>
          <a:endParaRPr lang="es-MX" sz="4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06780</xdr:colOff>
      <xdr:row>1</xdr:row>
      <xdr:rowOff>7620</xdr:rowOff>
    </xdr:from>
    <xdr:to>
      <xdr:col>14</xdr:col>
      <xdr:colOff>507275</xdr:colOff>
      <xdr:row>14</xdr:row>
      <xdr:rowOff>6096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C97910DE-0805-471E-934E-93D6AA7C30ED}"/>
            </a:ext>
          </a:extLst>
        </xdr:cNvPr>
        <xdr:cNvSpPr txBox="1"/>
      </xdr:nvSpPr>
      <xdr:spPr>
        <a:xfrm>
          <a:off x="5486400" y="243840"/>
          <a:ext cx="7167155" cy="24384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 algn="l"/>
          <a:r>
            <a:rPr lang="es-MX" sz="2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De qué monto serán los pagos que deberá pagar una empresa por solicitar un crédito</a:t>
          </a:r>
          <a:r>
            <a:rPr lang="es-MX" sz="2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de $1´100,000 a 36 meses si debe pagar una tasa del 5.89% capitalizable mensual y tomando en cuenta que sus pagos inician después de un periodo de gracia de 180 días?</a:t>
          </a:r>
        </a:p>
        <a:p>
          <a:pPr lvl="0" algn="l"/>
          <a:endParaRPr lang="es-MX" sz="20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 algn="l"/>
          <a:r>
            <a:rPr lang="es-MX" sz="2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Cuánto pagará de intereses por el total del crédito?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2</xdr:row>
      <xdr:rowOff>0</xdr:rowOff>
    </xdr:from>
    <xdr:to>
      <xdr:col>16</xdr:col>
      <xdr:colOff>11975</xdr:colOff>
      <xdr:row>15</xdr:row>
      <xdr:rowOff>3048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FBEA3C98-6079-4D61-8088-0AF17CE22986}"/>
            </a:ext>
          </a:extLst>
        </xdr:cNvPr>
        <xdr:cNvSpPr txBox="1"/>
      </xdr:nvSpPr>
      <xdr:spPr>
        <a:xfrm>
          <a:off x="5760720" y="518160"/>
          <a:ext cx="7144295" cy="24384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 algn="l"/>
          <a:r>
            <a:rPr lang="es-MX" sz="2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alcular el monto del pago mensual número 9 si se desea amortizar</a:t>
          </a:r>
          <a:r>
            <a:rPr lang="es-MX" sz="2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un crédito de forma constante con montos de $1,500 en un periodo de 12 meses. La tasa del crédito se pactó en 24.2% capitalizable mensual.</a:t>
          </a:r>
        </a:p>
        <a:p>
          <a:pPr lvl="0" algn="l"/>
          <a:endParaRPr lang="es-MX" sz="20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 algn="l"/>
          <a:r>
            <a:rPr lang="es-MX" sz="2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Cuál es el valor del crédito solicitado?</a:t>
          </a:r>
        </a:p>
        <a:p>
          <a:pPr lvl="0" algn="l"/>
          <a:r>
            <a:rPr lang="es-MX" sz="2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Cuánto se pagó de intereses?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73386B-F6E8-4813-A0CD-8F1899026904}">
  <dimension ref="A1:H24"/>
  <sheetViews>
    <sheetView tabSelected="1" workbookViewId="0">
      <selection activeCell="B12" sqref="B12"/>
    </sheetView>
  </sheetViews>
  <sheetFormatPr baseColWidth="10" defaultRowHeight="14.4" x14ac:dyDescent="0.3"/>
  <cols>
    <col min="1" max="1" width="13.5546875" bestFit="1" customWidth="1"/>
    <col min="2" max="2" width="12.33203125" bestFit="1" customWidth="1"/>
    <col min="5" max="5" width="12.5546875" bestFit="1" customWidth="1"/>
    <col min="6" max="6" width="14.88671875" bestFit="1" customWidth="1"/>
    <col min="10" max="10" width="12.33203125" bestFit="1" customWidth="1"/>
  </cols>
  <sheetData>
    <row r="1" spans="1:8" x14ac:dyDescent="0.3">
      <c r="A1" s="23" t="s">
        <v>97</v>
      </c>
      <c r="B1" s="23"/>
      <c r="C1" s="23"/>
      <c r="D1" s="23"/>
      <c r="E1" s="23"/>
      <c r="F1" s="23"/>
      <c r="G1" s="23"/>
      <c r="H1" s="23"/>
    </row>
    <row r="2" spans="1:8" x14ac:dyDescent="0.3">
      <c r="A2" s="23"/>
      <c r="B2" s="23"/>
      <c r="C2" s="23"/>
      <c r="D2" s="23"/>
      <c r="E2" s="23"/>
      <c r="F2" s="23"/>
      <c r="G2" s="23"/>
      <c r="H2" s="23"/>
    </row>
    <row r="11" spans="1:8" x14ac:dyDescent="0.3">
      <c r="A11" s="24" t="s">
        <v>61</v>
      </c>
      <c r="B11" s="24"/>
    </row>
    <row r="12" spans="1:8" x14ac:dyDescent="0.3">
      <c r="A12" s="3" t="s">
        <v>62</v>
      </c>
      <c r="B12" s="25"/>
    </row>
    <row r="13" spans="1:8" x14ac:dyDescent="0.3">
      <c r="A13" s="3" t="s">
        <v>99</v>
      </c>
      <c r="B13" s="4"/>
      <c r="D13" s="8" t="s">
        <v>63</v>
      </c>
      <c r="E13" s="8" t="s">
        <v>61</v>
      </c>
      <c r="F13" s="8" t="s">
        <v>100</v>
      </c>
    </row>
    <row r="14" spans="1:8" x14ac:dyDescent="0.3">
      <c r="A14" s="3" t="s">
        <v>101</v>
      </c>
      <c r="B14" s="4"/>
      <c r="D14" s="9" t="s">
        <v>64</v>
      </c>
      <c r="E14" s="10"/>
      <c r="F14" s="4">
        <f>E15*(1+(E16*E19))</f>
        <v>0</v>
      </c>
    </row>
    <row r="15" spans="1:8" x14ac:dyDescent="0.3">
      <c r="A15" s="3" t="s">
        <v>65</v>
      </c>
      <c r="B15" s="4"/>
      <c r="D15" s="9" t="s">
        <v>65</v>
      </c>
      <c r="E15" s="11"/>
      <c r="F15" s="4">
        <f>E14*((1+(E16*E19))^(-1))</f>
        <v>0</v>
      </c>
    </row>
    <row r="16" spans="1:8" x14ac:dyDescent="0.3">
      <c r="A16" s="3" t="s">
        <v>64</v>
      </c>
      <c r="B16" s="4"/>
      <c r="D16" s="9" t="s">
        <v>62</v>
      </c>
      <c r="E16" s="12"/>
      <c r="F16" s="26" t="e">
        <f>((E14/E15)-1)/E19</f>
        <v>#DIV/0!</v>
      </c>
    </row>
    <row r="17" spans="1:6" x14ac:dyDescent="0.3">
      <c r="A17" s="3"/>
      <c r="B17" s="3"/>
      <c r="D17" s="9" t="s">
        <v>66</v>
      </c>
      <c r="E17" s="13"/>
      <c r="F17" s="25" t="e">
        <f>F19/E18</f>
        <v>#DIV/0!</v>
      </c>
    </row>
    <row r="18" spans="1:6" x14ac:dyDescent="0.3">
      <c r="A18" s="3" t="s">
        <v>102</v>
      </c>
      <c r="B18" s="14"/>
      <c r="D18" s="9" t="s">
        <v>67</v>
      </c>
      <c r="E18" s="15"/>
      <c r="F18" s="27" t="e">
        <f>F19/E17</f>
        <v>#DIV/0!</v>
      </c>
    </row>
    <row r="19" spans="1:6" x14ac:dyDescent="0.3">
      <c r="A19" s="3" t="s">
        <v>103</v>
      </c>
      <c r="B19" s="14"/>
      <c r="D19" s="9" t="s">
        <v>104</v>
      </c>
      <c r="E19" s="16">
        <f>E17*E18</f>
        <v>0</v>
      </c>
      <c r="F19" s="27" t="e">
        <f>((E14/E15)-1)/E16</f>
        <v>#DIV/0!</v>
      </c>
    </row>
    <row r="20" spans="1:6" x14ac:dyDescent="0.3">
      <c r="A20" s="3" t="s">
        <v>66</v>
      </c>
      <c r="B20" s="3"/>
      <c r="D20" s="9" t="s">
        <v>105</v>
      </c>
      <c r="E20" s="28">
        <f>E15*E18*E16</f>
        <v>0</v>
      </c>
      <c r="F20" s="29"/>
    </row>
    <row r="22" spans="1:6" x14ac:dyDescent="0.3">
      <c r="A22" s="30"/>
      <c r="B22" s="30"/>
    </row>
    <row r="23" spans="1:6" x14ac:dyDescent="0.3">
      <c r="D23" s="31" t="s">
        <v>106</v>
      </c>
      <c r="E23" s="32"/>
      <c r="F23" t="s">
        <v>107</v>
      </c>
    </row>
    <row r="24" spans="1:6" x14ac:dyDescent="0.3">
      <c r="E24" s="32"/>
      <c r="F24" t="s">
        <v>108</v>
      </c>
    </row>
  </sheetData>
  <mergeCells count="4">
    <mergeCell ref="A1:H2"/>
    <mergeCell ref="A11:B11"/>
    <mergeCell ref="E20:F20"/>
    <mergeCell ref="A22:B22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0769E9-51BD-41A9-AFDA-75258A69C1EC}">
  <dimension ref="B1:I25"/>
  <sheetViews>
    <sheetView workbookViewId="0">
      <selection activeCell="C4" sqref="C4"/>
    </sheetView>
  </sheetViews>
  <sheetFormatPr baseColWidth="10" defaultRowHeight="14.4" x14ac:dyDescent="0.3"/>
  <cols>
    <col min="2" max="2" width="18.109375" bestFit="1" customWidth="1"/>
    <col min="3" max="4" width="14.77734375" bestFit="1" customWidth="1"/>
  </cols>
  <sheetData>
    <row r="1" spans="2:6" ht="18" x14ac:dyDescent="0.35">
      <c r="B1" s="131" t="s">
        <v>155</v>
      </c>
      <c r="C1" s="131"/>
      <c r="D1" s="131"/>
      <c r="E1" s="131"/>
      <c r="F1" s="131"/>
    </row>
    <row r="2" spans="2:6" ht="18.600000000000001" thickBot="1" x14ac:dyDescent="0.4">
      <c r="B2" s="131" t="s">
        <v>156</v>
      </c>
      <c r="C2" s="131"/>
      <c r="D2" s="131"/>
      <c r="E2" s="131"/>
      <c r="F2" s="131"/>
    </row>
    <row r="3" spans="2:6" x14ac:dyDescent="0.3">
      <c r="B3" s="124" t="s">
        <v>61</v>
      </c>
      <c r="C3" s="125"/>
      <c r="D3" s="126" t="s">
        <v>125</v>
      </c>
    </row>
    <row r="4" spans="2:6" x14ac:dyDescent="0.3">
      <c r="B4" s="162" t="s">
        <v>65</v>
      </c>
      <c r="C4" s="95"/>
      <c r="D4" s="42" t="e">
        <f>C5/(C7/C8)</f>
        <v>#DIV/0!</v>
      </c>
      <c r="E4" s="163"/>
      <c r="F4" s="160"/>
    </row>
    <row r="5" spans="2:6" x14ac:dyDescent="0.3">
      <c r="B5" s="162" t="s">
        <v>157</v>
      </c>
      <c r="C5" s="95"/>
      <c r="D5" s="42" t="e">
        <f>C4*(C7/C8)</f>
        <v>#DIV/0!</v>
      </c>
    </row>
    <row r="6" spans="2:6" x14ac:dyDescent="0.3">
      <c r="B6" s="162" t="s">
        <v>135</v>
      </c>
      <c r="C6" s="164" t="e">
        <f>C7/C8</f>
        <v>#DIV/0!</v>
      </c>
      <c r="D6" s="165" t="e">
        <f>D7/D8</f>
        <v>#DIV/0!</v>
      </c>
    </row>
    <row r="7" spans="2:6" x14ac:dyDescent="0.3">
      <c r="B7" s="162" t="s">
        <v>62</v>
      </c>
      <c r="C7" s="166"/>
      <c r="D7" s="165" t="e">
        <f>(C5/C4)*C8</f>
        <v>#DIV/0!</v>
      </c>
    </row>
    <row r="8" spans="2:6" x14ac:dyDescent="0.3">
      <c r="B8" s="162" t="s">
        <v>126</v>
      </c>
      <c r="C8" s="167"/>
      <c r="D8" s="168" t="e">
        <f>C7/(C5/C4)</f>
        <v>#DIV/0!</v>
      </c>
    </row>
    <row r="9" spans="2:6" x14ac:dyDescent="0.3">
      <c r="B9" s="162" t="s">
        <v>68</v>
      </c>
      <c r="C9" s="167"/>
      <c r="D9" s="168">
        <f>C9</f>
        <v>0</v>
      </c>
    </row>
    <row r="10" spans="2:6" ht="15" thickBot="1" x14ac:dyDescent="0.35">
      <c r="B10" s="169" t="s">
        <v>158</v>
      </c>
      <c r="C10" s="107">
        <f>C8*C9</f>
        <v>0</v>
      </c>
      <c r="D10" s="108">
        <f>C8*C9</f>
        <v>0</v>
      </c>
    </row>
    <row r="21" spans="6:9" ht="15.6" x14ac:dyDescent="0.3">
      <c r="F21" s="50" t="s">
        <v>143</v>
      </c>
      <c r="G21" s="50"/>
      <c r="H21" s="50"/>
      <c r="I21" s="50"/>
    </row>
    <row r="22" spans="6:9" x14ac:dyDescent="0.3">
      <c r="F22" s="51" t="s">
        <v>129</v>
      </c>
      <c r="G22" s="78"/>
      <c r="H22" s="51" t="s">
        <v>119</v>
      </c>
      <c r="I22" s="55"/>
    </row>
    <row r="23" spans="6:9" x14ac:dyDescent="0.3">
      <c r="F23" s="53" t="s">
        <v>130</v>
      </c>
      <c r="G23" s="53" t="e">
        <f>I23*(((1+(G22/I22))^(I22/I23))-1)</f>
        <v>#DIV/0!</v>
      </c>
      <c r="H23" s="51" t="s">
        <v>121</v>
      </c>
      <c r="I23" s="55"/>
    </row>
    <row r="25" spans="6:9" x14ac:dyDescent="0.3">
      <c r="F25" s="56" t="s">
        <v>122</v>
      </c>
      <c r="G25" s="120" t="e">
        <f>G23</f>
        <v>#DIV/0!</v>
      </c>
      <c r="H25" s="61" t="s">
        <v>123</v>
      </c>
      <c r="I25" s="62">
        <f>I23</f>
        <v>0</v>
      </c>
    </row>
  </sheetData>
  <mergeCells count="5">
    <mergeCell ref="B1:F1"/>
    <mergeCell ref="B2:F2"/>
    <mergeCell ref="B3:C3"/>
    <mergeCell ref="E4:F4"/>
    <mergeCell ref="F21:I21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CB2C6A-99EA-44BF-B49B-26CCB4BB7CF3}">
  <dimension ref="B1:I139"/>
  <sheetViews>
    <sheetView workbookViewId="0">
      <selection activeCell="C4" sqref="C4"/>
    </sheetView>
  </sheetViews>
  <sheetFormatPr baseColWidth="10" defaultRowHeight="14.4" x14ac:dyDescent="0.3"/>
  <cols>
    <col min="2" max="2" width="13.6640625" bestFit="1" customWidth="1"/>
    <col min="3" max="3" width="14.44140625" customWidth="1"/>
    <col min="4" max="4" width="21.109375" bestFit="1" customWidth="1"/>
    <col min="5" max="5" width="13.77734375" bestFit="1" customWidth="1"/>
    <col min="6" max="6" width="19.33203125" customWidth="1"/>
    <col min="7" max="7" width="13.6640625" bestFit="1" customWidth="1"/>
  </cols>
  <sheetData>
    <row r="1" spans="2:9" ht="26.4" customHeight="1" x14ac:dyDescent="0.3">
      <c r="B1" s="170" t="s">
        <v>159</v>
      </c>
      <c r="C1" s="170"/>
      <c r="D1" s="170"/>
      <c r="E1" s="170"/>
    </row>
    <row r="2" spans="2:9" ht="15" thickBot="1" x14ac:dyDescent="0.35"/>
    <row r="3" spans="2:9" x14ac:dyDescent="0.3">
      <c r="B3" s="124" t="s">
        <v>61</v>
      </c>
      <c r="C3" s="125" t="s">
        <v>132</v>
      </c>
      <c r="D3" s="126" t="s">
        <v>133</v>
      </c>
      <c r="E3" s="147"/>
    </row>
    <row r="4" spans="2:9" x14ac:dyDescent="0.3">
      <c r="B4" s="94" t="s">
        <v>64</v>
      </c>
      <c r="C4" s="95"/>
      <c r="D4" s="42" t="e">
        <f>FV(C6,C10,C5,0,1)</f>
        <v>#DIV/0!</v>
      </c>
      <c r="E4" s="171"/>
    </row>
    <row r="5" spans="2:9" x14ac:dyDescent="0.3">
      <c r="B5" s="94" t="s">
        <v>134</v>
      </c>
      <c r="C5" s="95"/>
      <c r="D5" s="121" t="e">
        <f>PMT(C6,C10,0,C4,1)</f>
        <v>#DIV/0!</v>
      </c>
      <c r="E5" s="43"/>
    </row>
    <row r="6" spans="2:9" x14ac:dyDescent="0.3">
      <c r="B6" s="94" t="s">
        <v>135</v>
      </c>
      <c r="C6" s="98" t="e">
        <f>C7/C8</f>
        <v>#DIV/0!</v>
      </c>
      <c r="D6" s="99" t="e">
        <f>RATE(C10,C5,0,C4,1,1)</f>
        <v>#NUM!</v>
      </c>
      <c r="I6" s="172"/>
    </row>
    <row r="7" spans="2:9" x14ac:dyDescent="0.3">
      <c r="B7" s="94" t="s">
        <v>62</v>
      </c>
      <c r="C7" s="102"/>
      <c r="D7" s="103" t="e">
        <f>D6*C8</f>
        <v>#NUM!</v>
      </c>
    </row>
    <row r="8" spans="2:9" x14ac:dyDescent="0.3">
      <c r="B8" s="94" t="s">
        <v>126</v>
      </c>
      <c r="C8" s="13"/>
      <c r="D8" s="45">
        <f>C8</f>
        <v>0</v>
      </c>
    </row>
    <row r="9" spans="2:9" x14ac:dyDescent="0.3">
      <c r="B9" s="94" t="s">
        <v>114</v>
      </c>
      <c r="C9" s="13"/>
      <c r="D9" s="45">
        <f>C9</f>
        <v>0</v>
      </c>
    </row>
    <row r="10" spans="2:9" ht="15" thickBot="1" x14ac:dyDescent="0.35">
      <c r="B10" s="106" t="s">
        <v>136</v>
      </c>
      <c r="C10" s="107">
        <f>C8*C9</f>
        <v>0</v>
      </c>
      <c r="D10" s="108" t="e">
        <f>NPER(C6,C5,0,C4,1)</f>
        <v>#DIV/0!</v>
      </c>
    </row>
    <row r="11" spans="2:9" x14ac:dyDescent="0.3">
      <c r="B11" s="157"/>
      <c r="C11" s="173"/>
    </row>
    <row r="12" spans="2:9" ht="15" thickBot="1" x14ac:dyDescent="0.35">
      <c r="B12" s="157"/>
      <c r="C12" s="173"/>
    </row>
    <row r="13" spans="2:9" ht="15" thickBot="1" x14ac:dyDescent="0.35">
      <c r="B13" s="109" t="s">
        <v>137</v>
      </c>
      <c r="C13" s="110">
        <f>SUBTOTAL(9,C15:C1331)</f>
        <v>0</v>
      </c>
      <c r="D13" s="110">
        <f t="shared" ref="D13:E13" si="0">SUBTOTAL(9,D15:D1331)</f>
        <v>0</v>
      </c>
      <c r="E13" s="110" t="e">
        <f t="shared" si="0"/>
        <v>#DIV/0!</v>
      </c>
      <c r="F13" s="129" t="e">
        <f>MAX(F15:F134)</f>
        <v>#DIV/0!</v>
      </c>
    </row>
    <row r="14" spans="2:9" ht="15" thickBot="1" x14ac:dyDescent="0.35">
      <c r="B14" s="114" t="s">
        <v>138</v>
      </c>
      <c r="C14" s="115" t="s">
        <v>139</v>
      </c>
      <c r="D14" s="115" t="s">
        <v>160</v>
      </c>
      <c r="E14" s="115" t="s">
        <v>161</v>
      </c>
      <c r="F14" s="116" t="s">
        <v>162</v>
      </c>
    </row>
    <row r="15" spans="2:9" x14ac:dyDescent="0.3">
      <c r="B15" s="117">
        <v>1</v>
      </c>
      <c r="C15" s="161">
        <f>C5</f>
        <v>0</v>
      </c>
      <c r="D15" s="161">
        <f>C15</f>
        <v>0</v>
      </c>
      <c r="E15" s="161" t="e">
        <f>D15*$C$6</f>
        <v>#DIV/0!</v>
      </c>
      <c r="F15" s="161" t="e">
        <f>D15+E15</f>
        <v>#DIV/0!</v>
      </c>
    </row>
    <row r="16" spans="2:9" x14ac:dyDescent="0.3">
      <c r="B16" s="117">
        <v>2</v>
      </c>
      <c r="C16" s="161">
        <f>IF(B16&gt;$C$10,,C15)</f>
        <v>0</v>
      </c>
      <c r="D16" s="161">
        <f>IF(B16&gt;$C$10,,F15+C16)</f>
        <v>0</v>
      </c>
      <c r="E16" s="161">
        <f>IF(B16&gt;$C$10,,D16*$C$6)</f>
        <v>0</v>
      </c>
      <c r="F16" s="161">
        <f>IF(B16&gt;$C$10,,D16+E16)</f>
        <v>0</v>
      </c>
    </row>
    <row r="17" spans="2:6" x14ac:dyDescent="0.3">
      <c r="B17" s="117">
        <v>3</v>
      </c>
      <c r="C17" s="161">
        <f t="shared" ref="C17:C80" si="1">IF(B17&gt;$C$10,,C16)</f>
        <v>0</v>
      </c>
      <c r="D17" s="161">
        <f t="shared" ref="D17:D80" si="2">IF(B17&gt;$C$10,,F16+C17)</f>
        <v>0</v>
      </c>
      <c r="E17" s="161">
        <f t="shared" ref="E17:E80" si="3">IF(B17&gt;$C$10,,D17*$C$6)</f>
        <v>0</v>
      </c>
      <c r="F17" s="161">
        <f t="shared" ref="F17:F80" si="4">IF(B17&gt;$C$10,,D17+E17)</f>
        <v>0</v>
      </c>
    </row>
    <row r="18" spans="2:6" x14ac:dyDescent="0.3">
      <c r="B18" s="117">
        <v>4</v>
      </c>
      <c r="C18" s="161">
        <f t="shared" si="1"/>
        <v>0</v>
      </c>
      <c r="D18" s="161">
        <f t="shared" si="2"/>
        <v>0</v>
      </c>
      <c r="E18" s="161">
        <f t="shared" si="3"/>
        <v>0</v>
      </c>
      <c r="F18" s="161">
        <f t="shared" si="4"/>
        <v>0</v>
      </c>
    </row>
    <row r="19" spans="2:6" x14ac:dyDescent="0.3">
      <c r="B19" s="117">
        <v>5</v>
      </c>
      <c r="C19" s="161">
        <f t="shared" si="1"/>
        <v>0</v>
      </c>
      <c r="D19" s="161">
        <f t="shared" si="2"/>
        <v>0</v>
      </c>
      <c r="E19" s="161">
        <f t="shared" si="3"/>
        <v>0</v>
      </c>
      <c r="F19" s="161">
        <f t="shared" si="4"/>
        <v>0</v>
      </c>
    </row>
    <row r="20" spans="2:6" x14ac:dyDescent="0.3">
      <c r="B20" s="117">
        <v>6</v>
      </c>
      <c r="C20" s="161">
        <f t="shared" si="1"/>
        <v>0</v>
      </c>
      <c r="D20" s="161">
        <f t="shared" si="2"/>
        <v>0</v>
      </c>
      <c r="E20" s="161">
        <f t="shared" si="3"/>
        <v>0</v>
      </c>
      <c r="F20" s="161">
        <f t="shared" si="4"/>
        <v>0</v>
      </c>
    </row>
    <row r="21" spans="2:6" x14ac:dyDescent="0.3">
      <c r="B21" s="117">
        <v>7</v>
      </c>
      <c r="C21" s="161">
        <f t="shared" si="1"/>
        <v>0</v>
      </c>
      <c r="D21" s="161">
        <f t="shared" si="2"/>
        <v>0</v>
      </c>
      <c r="E21" s="161">
        <f t="shared" si="3"/>
        <v>0</v>
      </c>
      <c r="F21" s="161">
        <f t="shared" si="4"/>
        <v>0</v>
      </c>
    </row>
    <row r="22" spans="2:6" x14ac:dyDescent="0.3">
      <c r="B22" s="117">
        <v>8</v>
      </c>
      <c r="C22" s="161">
        <f t="shared" si="1"/>
        <v>0</v>
      </c>
      <c r="D22" s="161">
        <f t="shared" si="2"/>
        <v>0</v>
      </c>
      <c r="E22" s="161">
        <f t="shared" si="3"/>
        <v>0</v>
      </c>
      <c r="F22" s="161">
        <f t="shared" si="4"/>
        <v>0</v>
      </c>
    </row>
    <row r="23" spans="2:6" x14ac:dyDescent="0.3">
      <c r="B23" s="117">
        <v>9</v>
      </c>
      <c r="C23" s="161">
        <f t="shared" si="1"/>
        <v>0</v>
      </c>
      <c r="D23" s="161">
        <f t="shared" si="2"/>
        <v>0</v>
      </c>
      <c r="E23" s="161">
        <f t="shared" si="3"/>
        <v>0</v>
      </c>
      <c r="F23" s="161">
        <f t="shared" si="4"/>
        <v>0</v>
      </c>
    </row>
    <row r="24" spans="2:6" x14ac:dyDescent="0.3">
      <c r="B24" s="117">
        <v>10</v>
      </c>
      <c r="C24" s="161">
        <f t="shared" si="1"/>
        <v>0</v>
      </c>
      <c r="D24" s="161">
        <f t="shared" si="2"/>
        <v>0</v>
      </c>
      <c r="E24" s="161">
        <f t="shared" si="3"/>
        <v>0</v>
      </c>
      <c r="F24" s="161">
        <f t="shared" si="4"/>
        <v>0</v>
      </c>
    </row>
    <row r="25" spans="2:6" x14ac:dyDescent="0.3">
      <c r="B25" s="117">
        <v>11</v>
      </c>
      <c r="C25" s="161">
        <f t="shared" si="1"/>
        <v>0</v>
      </c>
      <c r="D25" s="161">
        <f t="shared" si="2"/>
        <v>0</v>
      </c>
      <c r="E25" s="161">
        <f t="shared" si="3"/>
        <v>0</v>
      </c>
      <c r="F25" s="161">
        <f t="shared" si="4"/>
        <v>0</v>
      </c>
    </row>
    <row r="26" spans="2:6" x14ac:dyDescent="0.3">
      <c r="B26" s="117">
        <v>12</v>
      </c>
      <c r="C26" s="161">
        <f t="shared" si="1"/>
        <v>0</v>
      </c>
      <c r="D26" s="161">
        <f t="shared" si="2"/>
        <v>0</v>
      </c>
      <c r="E26" s="161">
        <f t="shared" si="3"/>
        <v>0</v>
      </c>
      <c r="F26" s="161">
        <f t="shared" si="4"/>
        <v>0</v>
      </c>
    </row>
    <row r="27" spans="2:6" x14ac:dyDescent="0.3">
      <c r="B27" s="117">
        <v>13</v>
      </c>
      <c r="C27" s="161">
        <f t="shared" si="1"/>
        <v>0</v>
      </c>
      <c r="D27" s="161">
        <f t="shared" si="2"/>
        <v>0</v>
      </c>
      <c r="E27" s="161">
        <f t="shared" si="3"/>
        <v>0</v>
      </c>
      <c r="F27" s="161">
        <f t="shared" si="4"/>
        <v>0</v>
      </c>
    </row>
    <row r="28" spans="2:6" x14ac:dyDescent="0.3">
      <c r="B28" s="117">
        <v>14</v>
      </c>
      <c r="C28" s="161">
        <f t="shared" si="1"/>
        <v>0</v>
      </c>
      <c r="D28" s="161">
        <f t="shared" si="2"/>
        <v>0</v>
      </c>
      <c r="E28" s="161">
        <f t="shared" si="3"/>
        <v>0</v>
      </c>
      <c r="F28" s="161">
        <f t="shared" si="4"/>
        <v>0</v>
      </c>
    </row>
    <row r="29" spans="2:6" x14ac:dyDescent="0.3">
      <c r="B29" s="117">
        <v>15</v>
      </c>
      <c r="C29" s="161">
        <f t="shared" si="1"/>
        <v>0</v>
      </c>
      <c r="D29" s="161">
        <f t="shared" si="2"/>
        <v>0</v>
      </c>
      <c r="E29" s="161">
        <f t="shared" si="3"/>
        <v>0</v>
      </c>
      <c r="F29" s="161">
        <f t="shared" si="4"/>
        <v>0</v>
      </c>
    </row>
    <row r="30" spans="2:6" x14ac:dyDescent="0.3">
      <c r="B30" s="117">
        <v>16</v>
      </c>
      <c r="C30" s="161">
        <f t="shared" si="1"/>
        <v>0</v>
      </c>
      <c r="D30" s="161">
        <f t="shared" si="2"/>
        <v>0</v>
      </c>
      <c r="E30" s="161">
        <f t="shared" si="3"/>
        <v>0</v>
      </c>
      <c r="F30" s="161">
        <f t="shared" si="4"/>
        <v>0</v>
      </c>
    </row>
    <row r="31" spans="2:6" x14ac:dyDescent="0.3">
      <c r="B31" s="117">
        <v>17</v>
      </c>
      <c r="C31" s="161">
        <f t="shared" si="1"/>
        <v>0</v>
      </c>
      <c r="D31" s="161">
        <f t="shared" si="2"/>
        <v>0</v>
      </c>
      <c r="E31" s="161">
        <f t="shared" si="3"/>
        <v>0</v>
      </c>
      <c r="F31" s="161">
        <f t="shared" si="4"/>
        <v>0</v>
      </c>
    </row>
    <row r="32" spans="2:6" x14ac:dyDescent="0.3">
      <c r="B32" s="117">
        <v>18</v>
      </c>
      <c r="C32" s="161">
        <f t="shared" si="1"/>
        <v>0</v>
      </c>
      <c r="D32" s="161">
        <f t="shared" si="2"/>
        <v>0</v>
      </c>
      <c r="E32" s="161">
        <f t="shared" si="3"/>
        <v>0</v>
      </c>
      <c r="F32" s="161">
        <f t="shared" si="4"/>
        <v>0</v>
      </c>
    </row>
    <row r="33" spans="2:7" x14ac:dyDescent="0.3">
      <c r="B33" s="117">
        <v>19</v>
      </c>
      <c r="C33" s="161">
        <f t="shared" si="1"/>
        <v>0</v>
      </c>
      <c r="D33" s="161">
        <f t="shared" si="2"/>
        <v>0</v>
      </c>
      <c r="E33" s="161">
        <f t="shared" si="3"/>
        <v>0</v>
      </c>
      <c r="F33" s="161">
        <f t="shared" si="4"/>
        <v>0</v>
      </c>
    </row>
    <row r="34" spans="2:7" x14ac:dyDescent="0.3">
      <c r="B34" s="117">
        <v>20</v>
      </c>
      <c r="C34" s="161">
        <f t="shared" si="1"/>
        <v>0</v>
      </c>
      <c r="D34" s="161">
        <f t="shared" si="2"/>
        <v>0</v>
      </c>
      <c r="E34" s="161">
        <f t="shared" si="3"/>
        <v>0</v>
      </c>
      <c r="F34" s="161">
        <f t="shared" si="4"/>
        <v>0</v>
      </c>
    </row>
    <row r="35" spans="2:7" x14ac:dyDescent="0.3">
      <c r="B35" s="117">
        <v>21</v>
      </c>
      <c r="C35" s="161">
        <f t="shared" si="1"/>
        <v>0</v>
      </c>
      <c r="D35" s="161">
        <f t="shared" si="2"/>
        <v>0</v>
      </c>
      <c r="E35" s="161">
        <f t="shared" si="3"/>
        <v>0</v>
      </c>
      <c r="F35" s="161">
        <f t="shared" si="4"/>
        <v>0</v>
      </c>
    </row>
    <row r="36" spans="2:7" x14ac:dyDescent="0.3">
      <c r="B36" s="117">
        <v>22</v>
      </c>
      <c r="C36" s="161">
        <f t="shared" si="1"/>
        <v>0</v>
      </c>
      <c r="D36" s="161">
        <f t="shared" si="2"/>
        <v>0</v>
      </c>
      <c r="E36" s="161">
        <f t="shared" si="3"/>
        <v>0</v>
      </c>
      <c r="F36" s="161">
        <f t="shared" si="4"/>
        <v>0</v>
      </c>
    </row>
    <row r="37" spans="2:7" x14ac:dyDescent="0.3">
      <c r="B37" s="117">
        <v>23</v>
      </c>
      <c r="C37" s="161">
        <f t="shared" si="1"/>
        <v>0</v>
      </c>
      <c r="D37" s="161">
        <f t="shared" si="2"/>
        <v>0</v>
      </c>
      <c r="E37" s="161">
        <f t="shared" si="3"/>
        <v>0</v>
      </c>
      <c r="F37" s="161">
        <f t="shared" si="4"/>
        <v>0</v>
      </c>
    </row>
    <row r="38" spans="2:7" x14ac:dyDescent="0.3">
      <c r="B38" s="117">
        <v>24</v>
      </c>
      <c r="C38" s="161">
        <f t="shared" si="1"/>
        <v>0</v>
      </c>
      <c r="D38" s="161">
        <f t="shared" si="2"/>
        <v>0</v>
      </c>
      <c r="E38" s="161">
        <f t="shared" si="3"/>
        <v>0</v>
      </c>
      <c r="F38" s="161">
        <f t="shared" si="4"/>
        <v>0</v>
      </c>
    </row>
    <row r="39" spans="2:7" x14ac:dyDescent="0.3">
      <c r="B39" s="117">
        <v>25</v>
      </c>
      <c r="C39" s="161">
        <f t="shared" si="1"/>
        <v>0</v>
      </c>
      <c r="D39" s="161">
        <f t="shared" si="2"/>
        <v>0</v>
      </c>
      <c r="E39" s="161">
        <f t="shared" si="3"/>
        <v>0</v>
      </c>
      <c r="F39" s="161">
        <f t="shared" si="4"/>
        <v>0</v>
      </c>
    </row>
    <row r="40" spans="2:7" x14ac:dyDescent="0.3">
      <c r="B40" s="117">
        <v>26</v>
      </c>
      <c r="C40" s="161">
        <f t="shared" si="1"/>
        <v>0</v>
      </c>
      <c r="D40" s="161">
        <f t="shared" si="2"/>
        <v>0</v>
      </c>
      <c r="E40" s="161">
        <f t="shared" si="3"/>
        <v>0</v>
      </c>
      <c r="F40" s="161">
        <f t="shared" si="4"/>
        <v>0</v>
      </c>
    </row>
    <row r="41" spans="2:7" x14ac:dyDescent="0.3">
      <c r="B41" s="117">
        <v>27</v>
      </c>
      <c r="C41" s="161">
        <f t="shared" si="1"/>
        <v>0</v>
      </c>
      <c r="D41" s="161">
        <f t="shared" si="2"/>
        <v>0</v>
      </c>
      <c r="E41" s="161">
        <f t="shared" si="3"/>
        <v>0</v>
      </c>
      <c r="F41" s="161">
        <f t="shared" si="4"/>
        <v>0</v>
      </c>
    </row>
    <row r="42" spans="2:7" x14ac:dyDescent="0.3">
      <c r="B42" s="117">
        <v>28</v>
      </c>
      <c r="C42" s="161">
        <f t="shared" si="1"/>
        <v>0</v>
      </c>
      <c r="D42" s="161">
        <f t="shared" si="2"/>
        <v>0</v>
      </c>
      <c r="E42" s="161">
        <f t="shared" si="3"/>
        <v>0</v>
      </c>
      <c r="F42" s="161">
        <f t="shared" si="4"/>
        <v>0</v>
      </c>
    </row>
    <row r="43" spans="2:7" x14ac:dyDescent="0.3">
      <c r="B43" s="117">
        <v>29</v>
      </c>
      <c r="C43" s="161">
        <f t="shared" si="1"/>
        <v>0</v>
      </c>
      <c r="D43" s="161">
        <f t="shared" si="2"/>
        <v>0</v>
      </c>
      <c r="E43" s="161">
        <f t="shared" si="3"/>
        <v>0</v>
      </c>
      <c r="F43" s="161">
        <f t="shared" si="4"/>
        <v>0</v>
      </c>
      <c r="G43" s="43"/>
    </row>
    <row r="44" spans="2:7" x14ac:dyDescent="0.3">
      <c r="B44" s="117">
        <v>30</v>
      </c>
      <c r="C44" s="161">
        <f t="shared" si="1"/>
        <v>0</v>
      </c>
      <c r="D44" s="161">
        <f t="shared" si="2"/>
        <v>0</v>
      </c>
      <c r="E44" s="161">
        <f t="shared" si="3"/>
        <v>0</v>
      </c>
      <c r="F44" s="161">
        <f t="shared" si="4"/>
        <v>0</v>
      </c>
    </row>
    <row r="45" spans="2:7" x14ac:dyDescent="0.3">
      <c r="B45" s="117">
        <v>31</v>
      </c>
      <c r="C45" s="161">
        <f t="shared" si="1"/>
        <v>0</v>
      </c>
      <c r="D45" s="161">
        <f t="shared" si="2"/>
        <v>0</v>
      </c>
      <c r="E45" s="161">
        <f t="shared" si="3"/>
        <v>0</v>
      </c>
      <c r="F45" s="161">
        <f t="shared" si="4"/>
        <v>0</v>
      </c>
      <c r="G45" s="43"/>
    </row>
    <row r="46" spans="2:7" x14ac:dyDescent="0.3">
      <c r="B46" s="117">
        <v>32</v>
      </c>
      <c r="C46" s="161">
        <f t="shared" si="1"/>
        <v>0</v>
      </c>
      <c r="D46" s="161">
        <f t="shared" si="2"/>
        <v>0</v>
      </c>
      <c r="E46" s="161">
        <f t="shared" si="3"/>
        <v>0</v>
      </c>
      <c r="F46" s="161">
        <f t="shared" si="4"/>
        <v>0</v>
      </c>
    </row>
    <row r="47" spans="2:7" x14ac:dyDescent="0.3">
      <c r="B47" s="117">
        <v>33</v>
      </c>
      <c r="C47" s="161">
        <f t="shared" si="1"/>
        <v>0</v>
      </c>
      <c r="D47" s="161">
        <f t="shared" si="2"/>
        <v>0</v>
      </c>
      <c r="E47" s="161">
        <f t="shared" si="3"/>
        <v>0</v>
      </c>
      <c r="F47" s="161">
        <f t="shared" si="4"/>
        <v>0</v>
      </c>
    </row>
    <row r="48" spans="2:7" x14ac:dyDescent="0.3">
      <c r="B48" s="117">
        <v>34</v>
      </c>
      <c r="C48" s="161">
        <f t="shared" si="1"/>
        <v>0</v>
      </c>
      <c r="D48" s="161">
        <f t="shared" si="2"/>
        <v>0</v>
      </c>
      <c r="E48" s="161">
        <f t="shared" si="3"/>
        <v>0</v>
      </c>
      <c r="F48" s="161">
        <f t="shared" si="4"/>
        <v>0</v>
      </c>
    </row>
    <row r="49" spans="2:6" x14ac:dyDescent="0.3">
      <c r="B49" s="117">
        <v>35</v>
      </c>
      <c r="C49" s="161">
        <f t="shared" si="1"/>
        <v>0</v>
      </c>
      <c r="D49" s="161">
        <f t="shared" si="2"/>
        <v>0</v>
      </c>
      <c r="E49" s="161">
        <f t="shared" si="3"/>
        <v>0</v>
      </c>
      <c r="F49" s="161">
        <f t="shared" si="4"/>
        <v>0</v>
      </c>
    </row>
    <row r="50" spans="2:6" x14ac:dyDescent="0.3">
      <c r="B50" s="117">
        <v>36</v>
      </c>
      <c r="C50" s="161">
        <f t="shared" si="1"/>
        <v>0</v>
      </c>
      <c r="D50" s="161">
        <f t="shared" si="2"/>
        <v>0</v>
      </c>
      <c r="E50" s="161">
        <f t="shared" si="3"/>
        <v>0</v>
      </c>
      <c r="F50" s="161">
        <f t="shared" si="4"/>
        <v>0</v>
      </c>
    </row>
    <row r="51" spans="2:6" x14ac:dyDescent="0.3">
      <c r="B51" s="117">
        <v>37</v>
      </c>
      <c r="C51" s="161">
        <f t="shared" si="1"/>
        <v>0</v>
      </c>
      <c r="D51" s="161">
        <f t="shared" si="2"/>
        <v>0</v>
      </c>
      <c r="E51" s="161">
        <f t="shared" si="3"/>
        <v>0</v>
      </c>
      <c r="F51" s="161">
        <f t="shared" si="4"/>
        <v>0</v>
      </c>
    </row>
    <row r="52" spans="2:6" x14ac:dyDescent="0.3">
      <c r="B52" s="117">
        <v>38</v>
      </c>
      <c r="C52" s="161">
        <f t="shared" si="1"/>
        <v>0</v>
      </c>
      <c r="D52" s="161">
        <f t="shared" si="2"/>
        <v>0</v>
      </c>
      <c r="E52" s="161">
        <f t="shared" si="3"/>
        <v>0</v>
      </c>
      <c r="F52" s="161">
        <f t="shared" si="4"/>
        <v>0</v>
      </c>
    </row>
    <row r="53" spans="2:6" x14ac:dyDescent="0.3">
      <c r="B53" s="117">
        <v>39</v>
      </c>
      <c r="C53" s="161">
        <f t="shared" si="1"/>
        <v>0</v>
      </c>
      <c r="D53" s="161">
        <f t="shared" si="2"/>
        <v>0</v>
      </c>
      <c r="E53" s="161">
        <f t="shared" si="3"/>
        <v>0</v>
      </c>
      <c r="F53" s="161">
        <f t="shared" si="4"/>
        <v>0</v>
      </c>
    </row>
    <row r="54" spans="2:6" x14ac:dyDescent="0.3">
      <c r="B54" s="117">
        <v>40</v>
      </c>
      <c r="C54" s="161">
        <f t="shared" si="1"/>
        <v>0</v>
      </c>
      <c r="D54" s="161">
        <f t="shared" si="2"/>
        <v>0</v>
      </c>
      <c r="E54" s="161">
        <f t="shared" si="3"/>
        <v>0</v>
      </c>
      <c r="F54" s="161">
        <f t="shared" si="4"/>
        <v>0</v>
      </c>
    </row>
    <row r="55" spans="2:6" x14ac:dyDescent="0.3">
      <c r="B55" s="117">
        <v>41</v>
      </c>
      <c r="C55" s="161">
        <f t="shared" si="1"/>
        <v>0</v>
      </c>
      <c r="D55" s="161">
        <f t="shared" si="2"/>
        <v>0</v>
      </c>
      <c r="E55" s="161">
        <f t="shared" si="3"/>
        <v>0</v>
      </c>
      <c r="F55" s="161">
        <f t="shared" si="4"/>
        <v>0</v>
      </c>
    </row>
    <row r="56" spans="2:6" x14ac:dyDescent="0.3">
      <c r="B56" s="117">
        <v>42</v>
      </c>
      <c r="C56" s="161">
        <f t="shared" si="1"/>
        <v>0</v>
      </c>
      <c r="D56" s="161">
        <f t="shared" si="2"/>
        <v>0</v>
      </c>
      <c r="E56" s="161">
        <f t="shared" si="3"/>
        <v>0</v>
      </c>
      <c r="F56" s="161">
        <f t="shared" si="4"/>
        <v>0</v>
      </c>
    </row>
    <row r="57" spans="2:6" x14ac:dyDescent="0.3">
      <c r="B57" s="117">
        <v>43</v>
      </c>
      <c r="C57" s="161">
        <f t="shared" si="1"/>
        <v>0</v>
      </c>
      <c r="D57" s="161">
        <f t="shared" si="2"/>
        <v>0</v>
      </c>
      <c r="E57" s="161">
        <f t="shared" si="3"/>
        <v>0</v>
      </c>
      <c r="F57" s="161">
        <f t="shared" si="4"/>
        <v>0</v>
      </c>
    </row>
    <row r="58" spans="2:6" x14ac:dyDescent="0.3">
      <c r="B58" s="117">
        <v>44</v>
      </c>
      <c r="C58" s="161">
        <f t="shared" si="1"/>
        <v>0</v>
      </c>
      <c r="D58" s="161">
        <f t="shared" si="2"/>
        <v>0</v>
      </c>
      <c r="E58" s="161">
        <f t="shared" si="3"/>
        <v>0</v>
      </c>
      <c r="F58" s="161">
        <f t="shared" si="4"/>
        <v>0</v>
      </c>
    </row>
    <row r="59" spans="2:6" x14ac:dyDescent="0.3">
      <c r="B59" s="117">
        <v>45</v>
      </c>
      <c r="C59" s="161">
        <f t="shared" si="1"/>
        <v>0</v>
      </c>
      <c r="D59" s="161">
        <f t="shared" si="2"/>
        <v>0</v>
      </c>
      <c r="E59" s="161">
        <f t="shared" si="3"/>
        <v>0</v>
      </c>
      <c r="F59" s="161">
        <f t="shared" si="4"/>
        <v>0</v>
      </c>
    </row>
    <row r="60" spans="2:6" x14ac:dyDescent="0.3">
      <c r="B60" s="117">
        <v>46</v>
      </c>
      <c r="C60" s="161">
        <f t="shared" si="1"/>
        <v>0</v>
      </c>
      <c r="D60" s="161">
        <f t="shared" si="2"/>
        <v>0</v>
      </c>
      <c r="E60" s="161">
        <f t="shared" si="3"/>
        <v>0</v>
      </c>
      <c r="F60" s="161">
        <f t="shared" si="4"/>
        <v>0</v>
      </c>
    </row>
    <row r="61" spans="2:6" x14ac:dyDescent="0.3">
      <c r="B61" s="117">
        <v>47</v>
      </c>
      <c r="C61" s="161">
        <f t="shared" si="1"/>
        <v>0</v>
      </c>
      <c r="D61" s="161">
        <f t="shared" si="2"/>
        <v>0</v>
      </c>
      <c r="E61" s="161">
        <f t="shared" si="3"/>
        <v>0</v>
      </c>
      <c r="F61" s="161">
        <f t="shared" si="4"/>
        <v>0</v>
      </c>
    </row>
    <row r="62" spans="2:6" x14ac:dyDescent="0.3">
      <c r="B62" s="117">
        <v>48</v>
      </c>
      <c r="C62" s="161">
        <f t="shared" si="1"/>
        <v>0</v>
      </c>
      <c r="D62" s="161">
        <f t="shared" si="2"/>
        <v>0</v>
      </c>
      <c r="E62" s="161">
        <f t="shared" si="3"/>
        <v>0</v>
      </c>
      <c r="F62" s="161">
        <f t="shared" si="4"/>
        <v>0</v>
      </c>
    </row>
    <row r="63" spans="2:6" x14ac:dyDescent="0.3">
      <c r="B63" s="117">
        <v>49</v>
      </c>
      <c r="C63" s="161">
        <f t="shared" si="1"/>
        <v>0</v>
      </c>
      <c r="D63" s="161">
        <f t="shared" si="2"/>
        <v>0</v>
      </c>
      <c r="E63" s="161">
        <f t="shared" si="3"/>
        <v>0</v>
      </c>
      <c r="F63" s="161">
        <f t="shared" si="4"/>
        <v>0</v>
      </c>
    </row>
    <row r="64" spans="2:6" x14ac:dyDescent="0.3">
      <c r="B64" s="117">
        <v>50</v>
      </c>
      <c r="C64" s="161">
        <f t="shared" si="1"/>
        <v>0</v>
      </c>
      <c r="D64" s="161">
        <f t="shared" si="2"/>
        <v>0</v>
      </c>
      <c r="E64" s="161">
        <f t="shared" si="3"/>
        <v>0</v>
      </c>
      <c r="F64" s="161">
        <f t="shared" si="4"/>
        <v>0</v>
      </c>
    </row>
    <row r="65" spans="2:6" x14ac:dyDescent="0.3">
      <c r="B65" s="117">
        <v>51</v>
      </c>
      <c r="C65" s="161">
        <f t="shared" si="1"/>
        <v>0</v>
      </c>
      <c r="D65" s="161">
        <f t="shared" si="2"/>
        <v>0</v>
      </c>
      <c r="E65" s="161">
        <f t="shared" si="3"/>
        <v>0</v>
      </c>
      <c r="F65" s="161">
        <f t="shared" si="4"/>
        <v>0</v>
      </c>
    </row>
    <row r="66" spans="2:6" x14ac:dyDescent="0.3">
      <c r="B66" s="117">
        <v>52</v>
      </c>
      <c r="C66" s="161">
        <f t="shared" si="1"/>
        <v>0</v>
      </c>
      <c r="D66" s="161">
        <f t="shared" si="2"/>
        <v>0</v>
      </c>
      <c r="E66" s="161">
        <f t="shared" si="3"/>
        <v>0</v>
      </c>
      <c r="F66" s="161">
        <f t="shared" si="4"/>
        <v>0</v>
      </c>
    </row>
    <row r="67" spans="2:6" x14ac:dyDescent="0.3">
      <c r="B67" s="117">
        <v>53</v>
      </c>
      <c r="C67" s="161">
        <f t="shared" si="1"/>
        <v>0</v>
      </c>
      <c r="D67" s="161">
        <f t="shared" si="2"/>
        <v>0</v>
      </c>
      <c r="E67" s="161">
        <f t="shared" si="3"/>
        <v>0</v>
      </c>
      <c r="F67" s="161">
        <f t="shared" si="4"/>
        <v>0</v>
      </c>
    </row>
    <row r="68" spans="2:6" x14ac:dyDescent="0.3">
      <c r="B68" s="117">
        <v>54</v>
      </c>
      <c r="C68" s="161">
        <f t="shared" si="1"/>
        <v>0</v>
      </c>
      <c r="D68" s="161">
        <f t="shared" si="2"/>
        <v>0</v>
      </c>
      <c r="E68" s="161">
        <f t="shared" si="3"/>
        <v>0</v>
      </c>
      <c r="F68" s="161">
        <f t="shared" si="4"/>
        <v>0</v>
      </c>
    </row>
    <row r="69" spans="2:6" x14ac:dyDescent="0.3">
      <c r="B69" s="117">
        <v>55</v>
      </c>
      <c r="C69" s="161">
        <f t="shared" si="1"/>
        <v>0</v>
      </c>
      <c r="D69" s="161">
        <f t="shared" si="2"/>
        <v>0</v>
      </c>
      <c r="E69" s="161">
        <f t="shared" si="3"/>
        <v>0</v>
      </c>
      <c r="F69" s="161">
        <f t="shared" si="4"/>
        <v>0</v>
      </c>
    </row>
    <row r="70" spans="2:6" x14ac:dyDescent="0.3">
      <c r="B70" s="117">
        <v>56</v>
      </c>
      <c r="C70" s="161">
        <f t="shared" si="1"/>
        <v>0</v>
      </c>
      <c r="D70" s="161">
        <f t="shared" si="2"/>
        <v>0</v>
      </c>
      <c r="E70" s="161">
        <f t="shared" si="3"/>
        <v>0</v>
      </c>
      <c r="F70" s="161">
        <f t="shared" si="4"/>
        <v>0</v>
      </c>
    </row>
    <row r="71" spans="2:6" x14ac:dyDescent="0.3">
      <c r="B71" s="117">
        <v>57</v>
      </c>
      <c r="C71" s="161">
        <f t="shared" si="1"/>
        <v>0</v>
      </c>
      <c r="D71" s="161">
        <f t="shared" si="2"/>
        <v>0</v>
      </c>
      <c r="E71" s="161">
        <f t="shared" si="3"/>
        <v>0</v>
      </c>
      <c r="F71" s="161">
        <f t="shared" si="4"/>
        <v>0</v>
      </c>
    </row>
    <row r="72" spans="2:6" x14ac:dyDescent="0.3">
      <c r="B72" s="117">
        <v>58</v>
      </c>
      <c r="C72" s="161">
        <f t="shared" si="1"/>
        <v>0</v>
      </c>
      <c r="D72" s="161">
        <f t="shared" si="2"/>
        <v>0</v>
      </c>
      <c r="E72" s="161">
        <f t="shared" si="3"/>
        <v>0</v>
      </c>
      <c r="F72" s="161">
        <f t="shared" si="4"/>
        <v>0</v>
      </c>
    </row>
    <row r="73" spans="2:6" x14ac:dyDescent="0.3">
      <c r="B73" s="117">
        <v>59</v>
      </c>
      <c r="C73" s="161">
        <f t="shared" si="1"/>
        <v>0</v>
      </c>
      <c r="D73" s="161">
        <f t="shared" si="2"/>
        <v>0</v>
      </c>
      <c r="E73" s="161">
        <f t="shared" si="3"/>
        <v>0</v>
      </c>
      <c r="F73" s="161">
        <f t="shared" si="4"/>
        <v>0</v>
      </c>
    </row>
    <row r="74" spans="2:6" x14ac:dyDescent="0.3">
      <c r="B74" s="117">
        <v>60</v>
      </c>
      <c r="C74" s="161">
        <f t="shared" si="1"/>
        <v>0</v>
      </c>
      <c r="D74" s="161">
        <f t="shared" si="2"/>
        <v>0</v>
      </c>
      <c r="E74" s="161">
        <f t="shared" si="3"/>
        <v>0</v>
      </c>
      <c r="F74" s="161">
        <f t="shared" si="4"/>
        <v>0</v>
      </c>
    </row>
    <row r="75" spans="2:6" x14ac:dyDescent="0.3">
      <c r="B75" s="117">
        <v>61</v>
      </c>
      <c r="C75" s="161">
        <f t="shared" si="1"/>
        <v>0</v>
      </c>
      <c r="D75" s="161">
        <f t="shared" si="2"/>
        <v>0</v>
      </c>
      <c r="E75" s="161">
        <f t="shared" si="3"/>
        <v>0</v>
      </c>
      <c r="F75" s="161">
        <f t="shared" si="4"/>
        <v>0</v>
      </c>
    </row>
    <row r="76" spans="2:6" x14ac:dyDescent="0.3">
      <c r="B76" s="117">
        <v>62</v>
      </c>
      <c r="C76" s="161">
        <f t="shared" si="1"/>
        <v>0</v>
      </c>
      <c r="D76" s="161">
        <f t="shared" si="2"/>
        <v>0</v>
      </c>
      <c r="E76" s="161">
        <f t="shared" si="3"/>
        <v>0</v>
      </c>
      <c r="F76" s="161">
        <f t="shared" si="4"/>
        <v>0</v>
      </c>
    </row>
    <row r="77" spans="2:6" x14ac:dyDescent="0.3">
      <c r="B77" s="117">
        <v>63</v>
      </c>
      <c r="C77" s="161">
        <f t="shared" si="1"/>
        <v>0</v>
      </c>
      <c r="D77" s="161">
        <f t="shared" si="2"/>
        <v>0</v>
      </c>
      <c r="E77" s="161">
        <f t="shared" si="3"/>
        <v>0</v>
      </c>
      <c r="F77" s="161">
        <f t="shared" si="4"/>
        <v>0</v>
      </c>
    </row>
    <row r="78" spans="2:6" x14ac:dyDescent="0.3">
      <c r="B78" s="117">
        <v>64</v>
      </c>
      <c r="C78" s="161">
        <f t="shared" si="1"/>
        <v>0</v>
      </c>
      <c r="D78" s="161">
        <f t="shared" si="2"/>
        <v>0</v>
      </c>
      <c r="E78" s="161">
        <f t="shared" si="3"/>
        <v>0</v>
      </c>
      <c r="F78" s="161">
        <f t="shared" si="4"/>
        <v>0</v>
      </c>
    </row>
    <row r="79" spans="2:6" x14ac:dyDescent="0.3">
      <c r="B79" s="117">
        <v>65</v>
      </c>
      <c r="C79" s="161">
        <f t="shared" si="1"/>
        <v>0</v>
      </c>
      <c r="D79" s="161">
        <f t="shared" si="2"/>
        <v>0</v>
      </c>
      <c r="E79" s="161">
        <f t="shared" si="3"/>
        <v>0</v>
      </c>
      <c r="F79" s="161">
        <f t="shared" si="4"/>
        <v>0</v>
      </c>
    </row>
    <row r="80" spans="2:6" x14ac:dyDescent="0.3">
      <c r="B80" s="117">
        <v>66</v>
      </c>
      <c r="C80" s="161">
        <f t="shared" si="1"/>
        <v>0</v>
      </c>
      <c r="D80" s="161">
        <f t="shared" si="2"/>
        <v>0</v>
      </c>
      <c r="E80" s="161">
        <f t="shared" si="3"/>
        <v>0</v>
      </c>
      <c r="F80" s="161">
        <f t="shared" si="4"/>
        <v>0</v>
      </c>
    </row>
    <row r="81" spans="2:6" x14ac:dyDescent="0.3">
      <c r="B81" s="117">
        <v>67</v>
      </c>
      <c r="C81" s="161">
        <f t="shared" ref="C81:C134" si="5">IF(B81&gt;$C$10,,C80)</f>
        <v>0</v>
      </c>
      <c r="D81" s="161">
        <f t="shared" ref="D81:D134" si="6">IF(B81&gt;$C$10,,F80+C81)</f>
        <v>0</v>
      </c>
      <c r="E81" s="161">
        <f t="shared" ref="E81:E134" si="7">IF(B81&gt;$C$10,,D81*$C$6)</f>
        <v>0</v>
      </c>
      <c r="F81" s="161">
        <f t="shared" ref="F81:F134" si="8">IF(B81&gt;$C$10,,D81+E81)</f>
        <v>0</v>
      </c>
    </row>
    <row r="82" spans="2:6" x14ac:dyDescent="0.3">
      <c r="B82" s="117">
        <v>68</v>
      </c>
      <c r="C82" s="161">
        <f t="shared" si="5"/>
        <v>0</v>
      </c>
      <c r="D82" s="161">
        <f t="shared" si="6"/>
        <v>0</v>
      </c>
      <c r="E82" s="161">
        <f t="shared" si="7"/>
        <v>0</v>
      </c>
      <c r="F82" s="161">
        <f t="shared" si="8"/>
        <v>0</v>
      </c>
    </row>
    <row r="83" spans="2:6" x14ac:dyDescent="0.3">
      <c r="B83" s="117">
        <v>69</v>
      </c>
      <c r="C83" s="161">
        <f t="shared" si="5"/>
        <v>0</v>
      </c>
      <c r="D83" s="161">
        <f t="shared" si="6"/>
        <v>0</v>
      </c>
      <c r="E83" s="161">
        <f t="shared" si="7"/>
        <v>0</v>
      </c>
      <c r="F83" s="161">
        <f t="shared" si="8"/>
        <v>0</v>
      </c>
    </row>
    <row r="84" spans="2:6" x14ac:dyDescent="0.3">
      <c r="B84" s="117">
        <v>70</v>
      </c>
      <c r="C84" s="161">
        <f t="shared" si="5"/>
        <v>0</v>
      </c>
      <c r="D84" s="161">
        <f t="shared" si="6"/>
        <v>0</v>
      </c>
      <c r="E84" s="161">
        <f t="shared" si="7"/>
        <v>0</v>
      </c>
      <c r="F84" s="161">
        <f t="shared" si="8"/>
        <v>0</v>
      </c>
    </row>
    <row r="85" spans="2:6" x14ac:dyDescent="0.3">
      <c r="B85" s="117">
        <v>71</v>
      </c>
      <c r="C85" s="161">
        <f t="shared" si="5"/>
        <v>0</v>
      </c>
      <c r="D85" s="161">
        <f t="shared" si="6"/>
        <v>0</v>
      </c>
      <c r="E85" s="161">
        <f t="shared" si="7"/>
        <v>0</v>
      </c>
      <c r="F85" s="161">
        <f t="shared" si="8"/>
        <v>0</v>
      </c>
    </row>
    <row r="86" spans="2:6" x14ac:dyDescent="0.3">
      <c r="B86" s="117">
        <v>72</v>
      </c>
      <c r="C86" s="161">
        <f t="shared" si="5"/>
        <v>0</v>
      </c>
      <c r="D86" s="161">
        <f t="shared" si="6"/>
        <v>0</v>
      </c>
      <c r="E86" s="161">
        <f t="shared" si="7"/>
        <v>0</v>
      </c>
      <c r="F86" s="161">
        <f t="shared" si="8"/>
        <v>0</v>
      </c>
    </row>
    <row r="87" spans="2:6" x14ac:dyDescent="0.3">
      <c r="B87" s="117">
        <v>73</v>
      </c>
      <c r="C87" s="161">
        <f t="shared" si="5"/>
        <v>0</v>
      </c>
      <c r="D87" s="161">
        <f t="shared" si="6"/>
        <v>0</v>
      </c>
      <c r="E87" s="161">
        <f t="shared" si="7"/>
        <v>0</v>
      </c>
      <c r="F87" s="161">
        <f t="shared" si="8"/>
        <v>0</v>
      </c>
    </row>
    <row r="88" spans="2:6" x14ac:dyDescent="0.3">
      <c r="B88" s="117">
        <v>74</v>
      </c>
      <c r="C88" s="161">
        <f t="shared" si="5"/>
        <v>0</v>
      </c>
      <c r="D88" s="161">
        <f t="shared" si="6"/>
        <v>0</v>
      </c>
      <c r="E88" s="161">
        <f t="shared" si="7"/>
        <v>0</v>
      </c>
      <c r="F88" s="161">
        <f t="shared" si="8"/>
        <v>0</v>
      </c>
    </row>
    <row r="89" spans="2:6" x14ac:dyDescent="0.3">
      <c r="B89" s="117">
        <v>75</v>
      </c>
      <c r="C89" s="161">
        <f t="shared" si="5"/>
        <v>0</v>
      </c>
      <c r="D89" s="161">
        <f t="shared" si="6"/>
        <v>0</v>
      </c>
      <c r="E89" s="161">
        <f t="shared" si="7"/>
        <v>0</v>
      </c>
      <c r="F89" s="161">
        <f t="shared" si="8"/>
        <v>0</v>
      </c>
    </row>
    <row r="90" spans="2:6" x14ac:dyDescent="0.3">
      <c r="B90" s="117">
        <v>76</v>
      </c>
      <c r="C90" s="161">
        <f t="shared" si="5"/>
        <v>0</v>
      </c>
      <c r="D90" s="161">
        <f t="shared" si="6"/>
        <v>0</v>
      </c>
      <c r="E90" s="161">
        <f t="shared" si="7"/>
        <v>0</v>
      </c>
      <c r="F90" s="161">
        <f t="shared" si="8"/>
        <v>0</v>
      </c>
    </row>
    <row r="91" spans="2:6" x14ac:dyDescent="0.3">
      <c r="B91" s="117">
        <v>77</v>
      </c>
      <c r="C91" s="161">
        <f t="shared" si="5"/>
        <v>0</v>
      </c>
      <c r="D91" s="161">
        <f t="shared" si="6"/>
        <v>0</v>
      </c>
      <c r="E91" s="161">
        <f t="shared" si="7"/>
        <v>0</v>
      </c>
      <c r="F91" s="161">
        <f t="shared" si="8"/>
        <v>0</v>
      </c>
    </row>
    <row r="92" spans="2:6" x14ac:dyDescent="0.3">
      <c r="B92" s="117">
        <v>78</v>
      </c>
      <c r="C92" s="161">
        <f t="shared" si="5"/>
        <v>0</v>
      </c>
      <c r="D92" s="161">
        <f t="shared" si="6"/>
        <v>0</v>
      </c>
      <c r="E92" s="161">
        <f t="shared" si="7"/>
        <v>0</v>
      </c>
      <c r="F92" s="161">
        <f t="shared" si="8"/>
        <v>0</v>
      </c>
    </row>
    <row r="93" spans="2:6" x14ac:dyDescent="0.3">
      <c r="B93" s="117">
        <v>79</v>
      </c>
      <c r="C93" s="161">
        <f t="shared" si="5"/>
        <v>0</v>
      </c>
      <c r="D93" s="161">
        <f t="shared" si="6"/>
        <v>0</v>
      </c>
      <c r="E93" s="161">
        <f t="shared" si="7"/>
        <v>0</v>
      </c>
      <c r="F93" s="161">
        <f t="shared" si="8"/>
        <v>0</v>
      </c>
    </row>
    <row r="94" spans="2:6" x14ac:dyDescent="0.3">
      <c r="B94" s="117">
        <v>80</v>
      </c>
      <c r="C94" s="161">
        <f t="shared" si="5"/>
        <v>0</v>
      </c>
      <c r="D94" s="161">
        <f t="shared" si="6"/>
        <v>0</v>
      </c>
      <c r="E94" s="161">
        <f t="shared" si="7"/>
        <v>0</v>
      </c>
      <c r="F94" s="161">
        <f t="shared" si="8"/>
        <v>0</v>
      </c>
    </row>
    <row r="95" spans="2:6" x14ac:dyDescent="0.3">
      <c r="B95" s="117">
        <v>81</v>
      </c>
      <c r="C95" s="161">
        <f t="shared" si="5"/>
        <v>0</v>
      </c>
      <c r="D95" s="161">
        <f t="shared" si="6"/>
        <v>0</v>
      </c>
      <c r="E95" s="161">
        <f t="shared" si="7"/>
        <v>0</v>
      </c>
      <c r="F95" s="161">
        <f t="shared" si="8"/>
        <v>0</v>
      </c>
    </row>
    <row r="96" spans="2:6" x14ac:dyDescent="0.3">
      <c r="B96" s="117">
        <v>82</v>
      </c>
      <c r="C96" s="161">
        <f t="shared" si="5"/>
        <v>0</v>
      </c>
      <c r="D96" s="161">
        <f t="shared" si="6"/>
        <v>0</v>
      </c>
      <c r="E96" s="161">
        <f t="shared" si="7"/>
        <v>0</v>
      </c>
      <c r="F96" s="161">
        <f t="shared" si="8"/>
        <v>0</v>
      </c>
    </row>
    <row r="97" spans="2:6" x14ac:dyDescent="0.3">
      <c r="B97" s="117">
        <v>83</v>
      </c>
      <c r="C97" s="161">
        <f t="shared" si="5"/>
        <v>0</v>
      </c>
      <c r="D97" s="161">
        <f t="shared" si="6"/>
        <v>0</v>
      </c>
      <c r="E97" s="161">
        <f t="shared" si="7"/>
        <v>0</v>
      </c>
      <c r="F97" s="161">
        <f t="shared" si="8"/>
        <v>0</v>
      </c>
    </row>
    <row r="98" spans="2:6" x14ac:dyDescent="0.3">
      <c r="B98" s="117">
        <v>84</v>
      </c>
      <c r="C98" s="161">
        <f t="shared" si="5"/>
        <v>0</v>
      </c>
      <c r="D98" s="161">
        <f t="shared" si="6"/>
        <v>0</v>
      </c>
      <c r="E98" s="161">
        <f t="shared" si="7"/>
        <v>0</v>
      </c>
      <c r="F98" s="161">
        <f t="shared" si="8"/>
        <v>0</v>
      </c>
    </row>
    <row r="99" spans="2:6" x14ac:dyDescent="0.3">
      <c r="B99" s="117">
        <v>85</v>
      </c>
      <c r="C99" s="161">
        <f t="shared" si="5"/>
        <v>0</v>
      </c>
      <c r="D99" s="161">
        <f t="shared" si="6"/>
        <v>0</v>
      </c>
      <c r="E99" s="161">
        <f t="shared" si="7"/>
        <v>0</v>
      </c>
      <c r="F99" s="161">
        <f t="shared" si="8"/>
        <v>0</v>
      </c>
    </row>
    <row r="100" spans="2:6" x14ac:dyDescent="0.3">
      <c r="B100" s="117">
        <v>86</v>
      </c>
      <c r="C100" s="161">
        <f t="shared" si="5"/>
        <v>0</v>
      </c>
      <c r="D100" s="161">
        <f t="shared" si="6"/>
        <v>0</v>
      </c>
      <c r="E100" s="161">
        <f t="shared" si="7"/>
        <v>0</v>
      </c>
      <c r="F100" s="161">
        <f t="shared" si="8"/>
        <v>0</v>
      </c>
    </row>
    <row r="101" spans="2:6" x14ac:dyDescent="0.3">
      <c r="B101" s="117">
        <v>87</v>
      </c>
      <c r="C101" s="161">
        <f t="shared" si="5"/>
        <v>0</v>
      </c>
      <c r="D101" s="161">
        <f t="shared" si="6"/>
        <v>0</v>
      </c>
      <c r="E101" s="161">
        <f t="shared" si="7"/>
        <v>0</v>
      </c>
      <c r="F101" s="161">
        <f t="shared" si="8"/>
        <v>0</v>
      </c>
    </row>
    <row r="102" spans="2:6" x14ac:dyDescent="0.3">
      <c r="B102" s="117">
        <v>88</v>
      </c>
      <c r="C102" s="161">
        <f t="shared" si="5"/>
        <v>0</v>
      </c>
      <c r="D102" s="161">
        <f t="shared" si="6"/>
        <v>0</v>
      </c>
      <c r="E102" s="161">
        <f t="shared" si="7"/>
        <v>0</v>
      </c>
      <c r="F102" s="161">
        <f t="shared" si="8"/>
        <v>0</v>
      </c>
    </row>
    <row r="103" spans="2:6" x14ac:dyDescent="0.3">
      <c r="B103" s="117">
        <v>89</v>
      </c>
      <c r="C103" s="161">
        <f t="shared" si="5"/>
        <v>0</v>
      </c>
      <c r="D103" s="161">
        <f t="shared" si="6"/>
        <v>0</v>
      </c>
      <c r="E103" s="161">
        <f t="shared" si="7"/>
        <v>0</v>
      </c>
      <c r="F103" s="161">
        <f t="shared" si="8"/>
        <v>0</v>
      </c>
    </row>
    <row r="104" spans="2:6" x14ac:dyDescent="0.3">
      <c r="B104" s="117">
        <v>90</v>
      </c>
      <c r="C104" s="161">
        <f t="shared" si="5"/>
        <v>0</v>
      </c>
      <c r="D104" s="161">
        <f t="shared" si="6"/>
        <v>0</v>
      </c>
      <c r="E104" s="161">
        <f t="shared" si="7"/>
        <v>0</v>
      </c>
      <c r="F104" s="161">
        <f t="shared" si="8"/>
        <v>0</v>
      </c>
    </row>
    <row r="105" spans="2:6" x14ac:dyDescent="0.3">
      <c r="B105" s="117">
        <v>91</v>
      </c>
      <c r="C105" s="161">
        <f t="shared" si="5"/>
        <v>0</v>
      </c>
      <c r="D105" s="161">
        <f t="shared" si="6"/>
        <v>0</v>
      </c>
      <c r="E105" s="161">
        <f t="shared" si="7"/>
        <v>0</v>
      </c>
      <c r="F105" s="161">
        <f t="shared" si="8"/>
        <v>0</v>
      </c>
    </row>
    <row r="106" spans="2:6" x14ac:dyDescent="0.3">
      <c r="B106" s="117">
        <v>92</v>
      </c>
      <c r="C106" s="161">
        <f t="shared" si="5"/>
        <v>0</v>
      </c>
      <c r="D106" s="161">
        <f t="shared" si="6"/>
        <v>0</v>
      </c>
      <c r="E106" s="161">
        <f t="shared" si="7"/>
        <v>0</v>
      </c>
      <c r="F106" s="161">
        <f t="shared" si="8"/>
        <v>0</v>
      </c>
    </row>
    <row r="107" spans="2:6" x14ac:dyDescent="0.3">
      <c r="B107" s="117">
        <v>93</v>
      </c>
      <c r="C107" s="161">
        <f t="shared" si="5"/>
        <v>0</v>
      </c>
      <c r="D107" s="161">
        <f t="shared" si="6"/>
        <v>0</v>
      </c>
      <c r="E107" s="161">
        <f t="shared" si="7"/>
        <v>0</v>
      </c>
      <c r="F107" s="161">
        <f t="shared" si="8"/>
        <v>0</v>
      </c>
    </row>
    <row r="108" spans="2:6" x14ac:dyDescent="0.3">
      <c r="B108" s="117">
        <v>94</v>
      </c>
      <c r="C108" s="161">
        <f t="shared" si="5"/>
        <v>0</v>
      </c>
      <c r="D108" s="161">
        <f t="shared" si="6"/>
        <v>0</v>
      </c>
      <c r="E108" s="161">
        <f t="shared" si="7"/>
        <v>0</v>
      </c>
      <c r="F108" s="161">
        <f t="shared" si="8"/>
        <v>0</v>
      </c>
    </row>
    <row r="109" spans="2:6" x14ac:dyDescent="0.3">
      <c r="B109" s="117">
        <v>95</v>
      </c>
      <c r="C109" s="161">
        <f t="shared" si="5"/>
        <v>0</v>
      </c>
      <c r="D109" s="161">
        <f t="shared" si="6"/>
        <v>0</v>
      </c>
      <c r="E109" s="161">
        <f t="shared" si="7"/>
        <v>0</v>
      </c>
      <c r="F109" s="161">
        <f t="shared" si="8"/>
        <v>0</v>
      </c>
    </row>
    <row r="110" spans="2:6" x14ac:dyDescent="0.3">
      <c r="B110" s="117">
        <v>96</v>
      </c>
      <c r="C110" s="161">
        <f t="shared" si="5"/>
        <v>0</v>
      </c>
      <c r="D110" s="161">
        <f t="shared" si="6"/>
        <v>0</v>
      </c>
      <c r="E110" s="161">
        <f t="shared" si="7"/>
        <v>0</v>
      </c>
      <c r="F110" s="161">
        <f t="shared" si="8"/>
        <v>0</v>
      </c>
    </row>
    <row r="111" spans="2:6" x14ac:dyDescent="0.3">
      <c r="B111" s="117">
        <v>97</v>
      </c>
      <c r="C111" s="161">
        <f t="shared" si="5"/>
        <v>0</v>
      </c>
      <c r="D111" s="161">
        <f t="shared" si="6"/>
        <v>0</v>
      </c>
      <c r="E111" s="161">
        <f t="shared" si="7"/>
        <v>0</v>
      </c>
      <c r="F111" s="161">
        <f t="shared" si="8"/>
        <v>0</v>
      </c>
    </row>
    <row r="112" spans="2:6" x14ac:dyDescent="0.3">
      <c r="B112" s="117">
        <v>98</v>
      </c>
      <c r="C112" s="161">
        <f t="shared" si="5"/>
        <v>0</v>
      </c>
      <c r="D112" s="161">
        <f t="shared" si="6"/>
        <v>0</v>
      </c>
      <c r="E112" s="161">
        <f t="shared" si="7"/>
        <v>0</v>
      </c>
      <c r="F112" s="161">
        <f t="shared" si="8"/>
        <v>0</v>
      </c>
    </row>
    <row r="113" spans="2:6" x14ac:dyDescent="0.3">
      <c r="B113" s="117">
        <v>99</v>
      </c>
      <c r="C113" s="161">
        <f t="shared" si="5"/>
        <v>0</v>
      </c>
      <c r="D113" s="161">
        <f t="shared" si="6"/>
        <v>0</v>
      </c>
      <c r="E113" s="161">
        <f t="shared" si="7"/>
        <v>0</v>
      </c>
      <c r="F113" s="161">
        <f t="shared" si="8"/>
        <v>0</v>
      </c>
    </row>
    <row r="114" spans="2:6" x14ac:dyDescent="0.3">
      <c r="B114" s="117">
        <v>100</v>
      </c>
      <c r="C114" s="161">
        <f t="shared" si="5"/>
        <v>0</v>
      </c>
      <c r="D114" s="161">
        <f t="shared" si="6"/>
        <v>0</v>
      </c>
      <c r="E114" s="161">
        <f t="shared" si="7"/>
        <v>0</v>
      </c>
      <c r="F114" s="161">
        <f t="shared" si="8"/>
        <v>0</v>
      </c>
    </row>
    <row r="115" spans="2:6" x14ac:dyDescent="0.3">
      <c r="B115" s="117">
        <v>101</v>
      </c>
      <c r="C115" s="161">
        <f t="shared" si="5"/>
        <v>0</v>
      </c>
      <c r="D115" s="161">
        <f t="shared" si="6"/>
        <v>0</v>
      </c>
      <c r="E115" s="161">
        <f t="shared" si="7"/>
        <v>0</v>
      </c>
      <c r="F115" s="161">
        <f t="shared" si="8"/>
        <v>0</v>
      </c>
    </row>
    <row r="116" spans="2:6" x14ac:dyDescent="0.3">
      <c r="B116" s="117">
        <v>102</v>
      </c>
      <c r="C116" s="161">
        <f t="shared" si="5"/>
        <v>0</v>
      </c>
      <c r="D116" s="161">
        <f t="shared" si="6"/>
        <v>0</v>
      </c>
      <c r="E116" s="161">
        <f t="shared" si="7"/>
        <v>0</v>
      </c>
      <c r="F116" s="161">
        <f t="shared" si="8"/>
        <v>0</v>
      </c>
    </row>
    <row r="117" spans="2:6" x14ac:dyDescent="0.3">
      <c r="B117" s="117">
        <v>103</v>
      </c>
      <c r="C117" s="161">
        <f t="shared" si="5"/>
        <v>0</v>
      </c>
      <c r="D117" s="161">
        <f t="shared" si="6"/>
        <v>0</v>
      </c>
      <c r="E117" s="161">
        <f t="shared" si="7"/>
        <v>0</v>
      </c>
      <c r="F117" s="161">
        <f t="shared" si="8"/>
        <v>0</v>
      </c>
    </row>
    <row r="118" spans="2:6" x14ac:dyDescent="0.3">
      <c r="B118" s="117">
        <v>104</v>
      </c>
      <c r="C118" s="161">
        <f t="shared" si="5"/>
        <v>0</v>
      </c>
      <c r="D118" s="161">
        <f t="shared" si="6"/>
        <v>0</v>
      </c>
      <c r="E118" s="161">
        <f t="shared" si="7"/>
        <v>0</v>
      </c>
      <c r="F118" s="161">
        <f t="shared" si="8"/>
        <v>0</v>
      </c>
    </row>
    <row r="119" spans="2:6" x14ac:dyDescent="0.3">
      <c r="B119" s="117">
        <v>105</v>
      </c>
      <c r="C119" s="161">
        <f t="shared" si="5"/>
        <v>0</v>
      </c>
      <c r="D119" s="161">
        <f t="shared" si="6"/>
        <v>0</v>
      </c>
      <c r="E119" s="161">
        <f t="shared" si="7"/>
        <v>0</v>
      </c>
      <c r="F119" s="161">
        <f t="shared" si="8"/>
        <v>0</v>
      </c>
    </row>
    <row r="120" spans="2:6" x14ac:dyDescent="0.3">
      <c r="B120" s="117">
        <v>106</v>
      </c>
      <c r="C120" s="161">
        <f t="shared" si="5"/>
        <v>0</v>
      </c>
      <c r="D120" s="161">
        <f t="shared" si="6"/>
        <v>0</v>
      </c>
      <c r="E120" s="161">
        <f t="shared" si="7"/>
        <v>0</v>
      </c>
      <c r="F120" s="161">
        <f t="shared" si="8"/>
        <v>0</v>
      </c>
    </row>
    <row r="121" spans="2:6" x14ac:dyDescent="0.3">
      <c r="B121" s="117">
        <v>107</v>
      </c>
      <c r="C121" s="161">
        <f t="shared" si="5"/>
        <v>0</v>
      </c>
      <c r="D121" s="161">
        <f t="shared" si="6"/>
        <v>0</v>
      </c>
      <c r="E121" s="161">
        <f t="shared" si="7"/>
        <v>0</v>
      </c>
      <c r="F121" s="161">
        <f t="shared" si="8"/>
        <v>0</v>
      </c>
    </row>
    <row r="122" spans="2:6" x14ac:dyDescent="0.3">
      <c r="B122" s="117">
        <v>108</v>
      </c>
      <c r="C122" s="161">
        <f t="shared" si="5"/>
        <v>0</v>
      </c>
      <c r="D122" s="161">
        <f t="shared" si="6"/>
        <v>0</v>
      </c>
      <c r="E122" s="161">
        <f t="shared" si="7"/>
        <v>0</v>
      </c>
      <c r="F122" s="161">
        <f t="shared" si="8"/>
        <v>0</v>
      </c>
    </row>
    <row r="123" spans="2:6" x14ac:dyDescent="0.3">
      <c r="B123" s="117">
        <v>109</v>
      </c>
      <c r="C123" s="161">
        <f t="shared" si="5"/>
        <v>0</v>
      </c>
      <c r="D123" s="161">
        <f t="shared" si="6"/>
        <v>0</v>
      </c>
      <c r="E123" s="161">
        <f t="shared" si="7"/>
        <v>0</v>
      </c>
      <c r="F123" s="161">
        <f t="shared" si="8"/>
        <v>0</v>
      </c>
    </row>
    <row r="124" spans="2:6" x14ac:dyDescent="0.3">
      <c r="B124" s="117">
        <v>110</v>
      </c>
      <c r="C124" s="161">
        <f t="shared" si="5"/>
        <v>0</v>
      </c>
      <c r="D124" s="161">
        <f t="shared" si="6"/>
        <v>0</v>
      </c>
      <c r="E124" s="161">
        <f t="shared" si="7"/>
        <v>0</v>
      </c>
      <c r="F124" s="161">
        <f t="shared" si="8"/>
        <v>0</v>
      </c>
    </row>
    <row r="125" spans="2:6" x14ac:dyDescent="0.3">
      <c r="B125" s="117">
        <v>111</v>
      </c>
      <c r="C125" s="161">
        <f t="shared" si="5"/>
        <v>0</v>
      </c>
      <c r="D125" s="161">
        <f t="shared" si="6"/>
        <v>0</v>
      </c>
      <c r="E125" s="161">
        <f t="shared" si="7"/>
        <v>0</v>
      </c>
      <c r="F125" s="161">
        <f t="shared" si="8"/>
        <v>0</v>
      </c>
    </row>
    <row r="126" spans="2:6" x14ac:dyDescent="0.3">
      <c r="B126" s="117">
        <v>112</v>
      </c>
      <c r="C126" s="161">
        <f t="shared" si="5"/>
        <v>0</v>
      </c>
      <c r="D126" s="161">
        <f t="shared" si="6"/>
        <v>0</v>
      </c>
      <c r="E126" s="161">
        <f t="shared" si="7"/>
        <v>0</v>
      </c>
      <c r="F126" s="161">
        <f t="shared" si="8"/>
        <v>0</v>
      </c>
    </row>
    <row r="127" spans="2:6" x14ac:dyDescent="0.3">
      <c r="B127" s="117">
        <v>113</v>
      </c>
      <c r="C127" s="161">
        <f t="shared" si="5"/>
        <v>0</v>
      </c>
      <c r="D127" s="161">
        <f t="shared" si="6"/>
        <v>0</v>
      </c>
      <c r="E127" s="161">
        <f t="shared" si="7"/>
        <v>0</v>
      </c>
      <c r="F127" s="161">
        <f t="shared" si="8"/>
        <v>0</v>
      </c>
    </row>
    <row r="128" spans="2:6" x14ac:dyDescent="0.3">
      <c r="B128" s="117">
        <v>114</v>
      </c>
      <c r="C128" s="161">
        <f t="shared" si="5"/>
        <v>0</v>
      </c>
      <c r="D128" s="161">
        <f t="shared" si="6"/>
        <v>0</v>
      </c>
      <c r="E128" s="161">
        <f t="shared" si="7"/>
        <v>0</v>
      </c>
      <c r="F128" s="161">
        <f t="shared" si="8"/>
        <v>0</v>
      </c>
    </row>
    <row r="129" spans="2:6" x14ac:dyDescent="0.3">
      <c r="B129" s="117">
        <v>115</v>
      </c>
      <c r="C129" s="161">
        <f t="shared" si="5"/>
        <v>0</v>
      </c>
      <c r="D129" s="161">
        <f t="shared" si="6"/>
        <v>0</v>
      </c>
      <c r="E129" s="161">
        <f t="shared" si="7"/>
        <v>0</v>
      </c>
      <c r="F129" s="161">
        <f t="shared" si="8"/>
        <v>0</v>
      </c>
    </row>
    <row r="130" spans="2:6" x14ac:dyDescent="0.3">
      <c r="B130" s="117">
        <v>116</v>
      </c>
      <c r="C130" s="161">
        <f t="shared" si="5"/>
        <v>0</v>
      </c>
      <c r="D130" s="161">
        <f t="shared" si="6"/>
        <v>0</v>
      </c>
      <c r="E130" s="161">
        <f t="shared" si="7"/>
        <v>0</v>
      </c>
      <c r="F130" s="161">
        <f t="shared" si="8"/>
        <v>0</v>
      </c>
    </row>
    <row r="131" spans="2:6" x14ac:dyDescent="0.3">
      <c r="B131" s="117">
        <v>117</v>
      </c>
      <c r="C131" s="161">
        <f t="shared" si="5"/>
        <v>0</v>
      </c>
      <c r="D131" s="161">
        <f t="shared" si="6"/>
        <v>0</v>
      </c>
      <c r="E131" s="161">
        <f t="shared" si="7"/>
        <v>0</v>
      </c>
      <c r="F131" s="161">
        <f t="shared" si="8"/>
        <v>0</v>
      </c>
    </row>
    <row r="132" spans="2:6" x14ac:dyDescent="0.3">
      <c r="B132" s="117">
        <v>118</v>
      </c>
      <c r="C132" s="161">
        <f t="shared" si="5"/>
        <v>0</v>
      </c>
      <c r="D132" s="161">
        <f t="shared" si="6"/>
        <v>0</v>
      </c>
      <c r="E132" s="161">
        <f t="shared" si="7"/>
        <v>0</v>
      </c>
      <c r="F132" s="161">
        <f t="shared" si="8"/>
        <v>0</v>
      </c>
    </row>
    <row r="133" spans="2:6" x14ac:dyDescent="0.3">
      <c r="B133" s="117">
        <v>119</v>
      </c>
      <c r="C133" s="161">
        <f t="shared" si="5"/>
        <v>0</v>
      </c>
      <c r="D133" s="161">
        <f t="shared" si="6"/>
        <v>0</v>
      </c>
      <c r="E133" s="161">
        <f t="shared" si="7"/>
        <v>0</v>
      </c>
      <c r="F133" s="161">
        <f t="shared" si="8"/>
        <v>0</v>
      </c>
    </row>
    <row r="134" spans="2:6" x14ac:dyDescent="0.3">
      <c r="B134" s="117">
        <v>120</v>
      </c>
      <c r="C134" s="161">
        <f t="shared" si="5"/>
        <v>0</v>
      </c>
      <c r="D134" s="161">
        <f t="shared" si="6"/>
        <v>0</v>
      </c>
      <c r="E134" s="161">
        <f t="shared" si="7"/>
        <v>0</v>
      </c>
      <c r="F134" s="161">
        <f t="shared" si="8"/>
        <v>0</v>
      </c>
    </row>
    <row r="135" spans="2:6" x14ac:dyDescent="0.3">
      <c r="C135" s="174"/>
      <c r="D135" s="174"/>
      <c r="E135" s="175"/>
      <c r="F135" s="174"/>
    </row>
    <row r="136" spans="2:6" x14ac:dyDescent="0.3">
      <c r="C136" s="174"/>
      <c r="D136" s="174"/>
      <c r="E136" s="175"/>
      <c r="F136" s="174"/>
    </row>
    <row r="137" spans="2:6" x14ac:dyDescent="0.3">
      <c r="C137" s="174"/>
      <c r="D137" s="174"/>
      <c r="E137" s="175"/>
      <c r="F137" s="174"/>
    </row>
    <row r="138" spans="2:6" x14ac:dyDescent="0.3">
      <c r="C138" s="174"/>
      <c r="D138" s="174"/>
      <c r="E138" s="175"/>
      <c r="F138" s="174"/>
    </row>
    <row r="139" spans="2:6" x14ac:dyDescent="0.3">
      <c r="C139" s="174"/>
      <c r="D139" s="174"/>
      <c r="E139" s="175"/>
      <c r="F139" s="174"/>
    </row>
  </sheetData>
  <mergeCells count="2">
    <mergeCell ref="B1:E1"/>
    <mergeCell ref="B3:C3"/>
  </mergeCells>
  <conditionalFormatting sqref="B15:F134">
    <cfRule type="expression" dxfId="2" priority="1">
      <formula>$B15=$C$10</formula>
    </cfRule>
    <cfRule type="expression" dxfId="1" priority="2">
      <formula>$B15&gt;$C$10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704BFC-1CEB-4924-860D-47E63DC27807}">
  <dimension ref="B3:I31"/>
  <sheetViews>
    <sheetView workbookViewId="0">
      <selection activeCell="D4" sqref="D4"/>
    </sheetView>
  </sheetViews>
  <sheetFormatPr baseColWidth="10" defaultRowHeight="14.4" x14ac:dyDescent="0.3"/>
  <cols>
    <col min="2" max="2" width="13.109375" bestFit="1" customWidth="1"/>
    <col min="3" max="3" width="82.88671875" bestFit="1" customWidth="1"/>
    <col min="4" max="4" width="11.33203125" bestFit="1" customWidth="1"/>
    <col min="8" max="8" width="18.88671875" bestFit="1" customWidth="1"/>
    <col min="9" max="9" width="12.5546875" bestFit="1" customWidth="1"/>
  </cols>
  <sheetData>
    <row r="3" spans="2:9" x14ac:dyDescent="0.3">
      <c r="B3" s="2" t="s">
        <v>0</v>
      </c>
      <c r="C3" s="2" t="s">
        <v>1</v>
      </c>
      <c r="D3" s="2" t="s">
        <v>2</v>
      </c>
      <c r="F3" s="5"/>
    </row>
    <row r="4" spans="2:9" x14ac:dyDescent="0.3">
      <c r="B4" s="3" t="s">
        <v>43</v>
      </c>
      <c r="C4" s="3" t="s">
        <v>44</v>
      </c>
      <c r="D4" s="4">
        <v>15999</v>
      </c>
      <c r="F4" s="3"/>
      <c r="H4" s="17" t="s">
        <v>59</v>
      </c>
      <c r="I4" s="18">
        <v>67258.98</v>
      </c>
    </row>
    <row r="5" spans="2:9" x14ac:dyDescent="0.3">
      <c r="B5" s="3" t="s">
        <v>47</v>
      </c>
      <c r="C5" s="3" t="s">
        <v>48</v>
      </c>
      <c r="D5" s="4">
        <v>12499</v>
      </c>
      <c r="F5" s="3"/>
    </row>
    <row r="6" spans="2:9" x14ac:dyDescent="0.3">
      <c r="B6" s="3" t="s">
        <v>53</v>
      </c>
      <c r="C6" s="3" t="s">
        <v>54</v>
      </c>
      <c r="D6" s="4">
        <v>11699</v>
      </c>
      <c r="F6" s="3"/>
      <c r="H6" s="17" t="s">
        <v>60</v>
      </c>
      <c r="I6" s="18"/>
    </row>
    <row r="7" spans="2:9" x14ac:dyDescent="0.3">
      <c r="B7" s="3" t="s">
        <v>39</v>
      </c>
      <c r="C7" s="3" t="s">
        <v>40</v>
      </c>
      <c r="D7" s="4">
        <v>17112.52</v>
      </c>
      <c r="F7" s="3"/>
      <c r="I7" s="7"/>
    </row>
    <row r="8" spans="2:9" x14ac:dyDescent="0.3">
      <c r="B8" s="3" t="s">
        <v>41</v>
      </c>
      <c r="C8" s="3" t="s">
        <v>42</v>
      </c>
      <c r="D8" s="4">
        <v>17112.490000000002</v>
      </c>
      <c r="F8" s="3"/>
    </row>
    <row r="9" spans="2:9" x14ac:dyDescent="0.3">
      <c r="B9" s="3" t="s">
        <v>45</v>
      </c>
      <c r="C9" s="3" t="s">
        <v>46</v>
      </c>
      <c r="D9" s="6">
        <v>12599</v>
      </c>
      <c r="F9" s="3"/>
    </row>
    <row r="10" spans="2:9" x14ac:dyDescent="0.3">
      <c r="B10" s="3" t="s">
        <v>25</v>
      </c>
      <c r="C10" s="3" t="s">
        <v>26</v>
      </c>
      <c r="D10" s="4">
        <v>22499</v>
      </c>
      <c r="F10" s="3"/>
    </row>
    <row r="11" spans="2:9" x14ac:dyDescent="0.3">
      <c r="B11" s="3" t="s">
        <v>31</v>
      </c>
      <c r="C11" s="3" t="s">
        <v>32</v>
      </c>
      <c r="D11" s="4">
        <v>19499</v>
      </c>
      <c r="F11" s="3"/>
    </row>
    <row r="12" spans="2:9" x14ac:dyDescent="0.3">
      <c r="B12" s="3" t="s">
        <v>29</v>
      </c>
      <c r="C12" s="3" t="s">
        <v>30</v>
      </c>
      <c r="D12" s="4">
        <v>21151.41</v>
      </c>
      <c r="F12" s="3"/>
    </row>
    <row r="13" spans="2:9" x14ac:dyDescent="0.3">
      <c r="B13" s="3" t="s">
        <v>37</v>
      </c>
      <c r="C13" s="3" t="s">
        <v>38</v>
      </c>
      <c r="D13" s="4">
        <v>19012.849999999999</v>
      </c>
      <c r="F13" s="3"/>
    </row>
    <row r="14" spans="2:9" x14ac:dyDescent="0.3">
      <c r="B14" s="3" t="s">
        <v>35</v>
      </c>
      <c r="C14" s="3" t="s">
        <v>36</v>
      </c>
      <c r="D14" s="6">
        <v>19250.419999999998</v>
      </c>
      <c r="F14" s="3"/>
    </row>
    <row r="15" spans="2:9" x14ac:dyDescent="0.3">
      <c r="B15" s="3" t="s">
        <v>33</v>
      </c>
      <c r="C15" s="3" t="s">
        <v>34</v>
      </c>
      <c r="D15" s="4">
        <v>19488.04</v>
      </c>
      <c r="F15" s="3"/>
    </row>
    <row r="16" spans="2:9" x14ac:dyDescent="0.3">
      <c r="B16" s="3" t="s">
        <v>27</v>
      </c>
      <c r="C16" s="3" t="s">
        <v>28</v>
      </c>
      <c r="D16" s="4">
        <v>21626.27</v>
      </c>
      <c r="F16" s="3"/>
    </row>
    <row r="17" spans="2:6" x14ac:dyDescent="0.3">
      <c r="B17" s="3" t="s">
        <v>23</v>
      </c>
      <c r="C17" s="3" t="s">
        <v>24</v>
      </c>
      <c r="D17" s="4">
        <v>23435.88</v>
      </c>
      <c r="F17" s="3"/>
    </row>
    <row r="18" spans="2:6" x14ac:dyDescent="0.3">
      <c r="B18" s="3" t="s">
        <v>19</v>
      </c>
      <c r="C18" s="3" t="s">
        <v>20</v>
      </c>
      <c r="D18" s="6">
        <v>23999</v>
      </c>
      <c r="F18" s="3"/>
    </row>
    <row r="19" spans="2:6" x14ac:dyDescent="0.3">
      <c r="B19" s="3" t="s">
        <v>13</v>
      </c>
      <c r="C19" s="3" t="s">
        <v>14</v>
      </c>
      <c r="D19" s="4">
        <v>27549.05</v>
      </c>
      <c r="F19" s="3"/>
    </row>
    <row r="20" spans="2:6" x14ac:dyDescent="0.3">
      <c r="B20" s="3" t="s">
        <v>15</v>
      </c>
      <c r="C20" s="3" t="s">
        <v>16</v>
      </c>
      <c r="D20" s="4">
        <v>26733.91</v>
      </c>
      <c r="F20" s="3"/>
    </row>
    <row r="21" spans="2:6" x14ac:dyDescent="0.3">
      <c r="B21" s="3" t="s">
        <v>21</v>
      </c>
      <c r="C21" s="3" t="s">
        <v>22</v>
      </c>
      <c r="D21" s="4">
        <v>23919.08</v>
      </c>
      <c r="F21" s="3"/>
    </row>
    <row r="22" spans="2:6" x14ac:dyDescent="0.3">
      <c r="B22" s="3" t="s">
        <v>7</v>
      </c>
      <c r="C22" s="3" t="s">
        <v>8</v>
      </c>
      <c r="D22" s="4">
        <v>38219.019999999997</v>
      </c>
      <c r="F22" s="3"/>
    </row>
    <row r="23" spans="2:6" x14ac:dyDescent="0.3">
      <c r="B23" s="3" t="s">
        <v>5</v>
      </c>
      <c r="C23" s="3" t="s">
        <v>6</v>
      </c>
      <c r="D23" s="4">
        <v>38999</v>
      </c>
      <c r="F23" s="3"/>
    </row>
    <row r="24" spans="2:6" x14ac:dyDescent="0.3">
      <c r="B24" s="3" t="s">
        <v>17</v>
      </c>
      <c r="C24" s="3" t="s">
        <v>18</v>
      </c>
      <c r="D24" s="4">
        <v>25999</v>
      </c>
      <c r="F24" s="3"/>
    </row>
    <row r="25" spans="2:6" x14ac:dyDescent="0.3">
      <c r="B25" s="3" t="s">
        <v>3</v>
      </c>
      <c r="C25" s="3" t="s">
        <v>4</v>
      </c>
      <c r="D25" s="4">
        <v>41999</v>
      </c>
      <c r="F25" s="3"/>
    </row>
    <row r="26" spans="2:6" x14ac:dyDescent="0.3">
      <c r="B26" s="3" t="s">
        <v>9</v>
      </c>
      <c r="C26" s="3" t="s">
        <v>10</v>
      </c>
      <c r="D26" s="4">
        <v>37799</v>
      </c>
      <c r="F26" s="3"/>
    </row>
    <row r="27" spans="2:6" x14ac:dyDescent="0.3">
      <c r="B27" s="3" t="s">
        <v>11</v>
      </c>
      <c r="C27" s="3" t="s">
        <v>12</v>
      </c>
      <c r="D27" s="4">
        <v>36999</v>
      </c>
      <c r="F27" s="3"/>
    </row>
    <row r="28" spans="2:6" x14ac:dyDescent="0.3">
      <c r="B28" s="3" t="s">
        <v>57</v>
      </c>
      <c r="C28" s="3" t="s">
        <v>58</v>
      </c>
      <c r="D28" s="6">
        <v>11410.56</v>
      </c>
      <c r="F28" s="3"/>
    </row>
    <row r="29" spans="2:6" x14ac:dyDescent="0.3">
      <c r="B29" s="3" t="s">
        <v>55</v>
      </c>
      <c r="C29" s="3" t="s">
        <v>56</v>
      </c>
      <c r="D29" s="4">
        <v>11410.6</v>
      </c>
      <c r="F29" s="3"/>
    </row>
    <row r="30" spans="2:6" x14ac:dyDescent="0.3">
      <c r="B30" s="3" t="s">
        <v>49</v>
      </c>
      <c r="C30" s="3" t="s">
        <v>50</v>
      </c>
      <c r="D30" s="4">
        <v>11999.01</v>
      </c>
      <c r="F30" s="3"/>
    </row>
    <row r="31" spans="2:6" x14ac:dyDescent="0.3">
      <c r="B31" s="3" t="s">
        <v>51</v>
      </c>
      <c r="C31" s="3" t="s">
        <v>52</v>
      </c>
      <c r="D31" s="4">
        <v>11885.61</v>
      </c>
      <c r="F31" s="3"/>
    </row>
  </sheetData>
  <autoFilter ref="B3:D31" xr:uid="{9A704BFC-1CEB-4924-860D-47E63DC27807}">
    <sortState xmlns:xlrd2="http://schemas.microsoft.com/office/spreadsheetml/2017/richdata2" ref="B4:D31">
      <sortCondition ref="C3:C31"/>
    </sortState>
  </autoFilter>
  <conditionalFormatting sqref="D4:D25">
    <cfRule type="duplicateValues" dxfId="0" priority="1"/>
  </conditionalFormatting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EF18E6-9B4E-468C-8EA1-C028D0FE55A4}">
  <sheetPr codeName="Hoja1"/>
  <dimension ref="A2:D17"/>
  <sheetViews>
    <sheetView workbookViewId="0">
      <selection activeCell="D17" sqref="D17"/>
    </sheetView>
  </sheetViews>
  <sheetFormatPr baseColWidth="10" defaultRowHeight="14.4" x14ac:dyDescent="0.3"/>
  <cols>
    <col min="1" max="1" width="10.5546875" bestFit="1" customWidth="1"/>
    <col min="2" max="2" width="11.44140625" bestFit="1" customWidth="1"/>
    <col min="3" max="3" width="13.77734375" bestFit="1" customWidth="1"/>
    <col min="4" max="4" width="12.5546875" bestFit="1" customWidth="1"/>
    <col min="5" max="5" width="8.5546875" bestFit="1" customWidth="1"/>
    <col min="6" max="6" width="11.33203125" bestFit="1" customWidth="1"/>
    <col min="7" max="7" width="13.77734375" bestFit="1" customWidth="1"/>
    <col min="10" max="10" width="12.33203125" bestFit="1" customWidth="1"/>
  </cols>
  <sheetData>
    <row r="2" spans="1:3" x14ac:dyDescent="0.3">
      <c r="A2" s="8" t="s">
        <v>63</v>
      </c>
      <c r="B2" s="8" t="s">
        <v>61</v>
      </c>
    </row>
    <row r="3" spans="1:3" x14ac:dyDescent="0.3">
      <c r="A3" s="9" t="s">
        <v>64</v>
      </c>
      <c r="B3" s="10">
        <v>5168812.5</v>
      </c>
    </row>
    <row r="4" spans="1:3" x14ac:dyDescent="0.3">
      <c r="A4" s="9" t="s">
        <v>65</v>
      </c>
      <c r="B4" s="11">
        <v>168750</v>
      </c>
    </row>
    <row r="5" spans="1:3" x14ac:dyDescent="0.3">
      <c r="A5" s="9" t="s">
        <v>62</v>
      </c>
      <c r="B5" s="12">
        <v>0.29630000000000001</v>
      </c>
    </row>
    <row r="6" spans="1:3" x14ac:dyDescent="0.3">
      <c r="A6" s="9" t="s">
        <v>68</v>
      </c>
      <c r="B6" s="16">
        <v>100</v>
      </c>
    </row>
    <row r="10" spans="1:3" x14ac:dyDescent="0.3">
      <c r="A10" s="21" t="s">
        <v>69</v>
      </c>
      <c r="B10" s="21"/>
      <c r="C10" s="22"/>
    </row>
    <row r="11" spans="1:3" x14ac:dyDescent="0.3">
      <c r="A11" s="21" t="s">
        <v>70</v>
      </c>
      <c r="B11" s="21"/>
      <c r="C11" s="22"/>
    </row>
    <row r="17" spans="4:4" x14ac:dyDescent="0.3">
      <c r="D17" s="81" cm="1">
        <f t="array" ref="D17">_xlfn.LAMBDA(_xlpm.VFIN,_xlpm.INTERES,_xlpm.AÑOS,(_xlpm.VFIN/((1+(_xlpm.INTERES*_xlpm.AÑOS)))))(B3,B5,B6)</f>
        <v>168750</v>
      </c>
    </row>
  </sheetData>
  <mergeCells count="2">
    <mergeCell ref="A10:B10"/>
    <mergeCell ref="A11:B11"/>
  </mergeCells>
  <pageMargins left="0.7" right="0.7" top="0.75" bottom="0.75" header="0.3" footer="0.3"/>
  <pageSetup orientation="portrait" verticalDpi="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6D6A0B-352F-4C3F-8EF6-2DC73C0B06BD}">
  <dimension ref="A1:K2000"/>
  <sheetViews>
    <sheetView workbookViewId="0"/>
  </sheetViews>
  <sheetFormatPr baseColWidth="10" defaultRowHeight="14.4" x14ac:dyDescent="0.3"/>
  <cols>
    <col min="1" max="1" width="10.5546875" bestFit="1" customWidth="1"/>
    <col min="2" max="2" width="10.77734375" bestFit="1" customWidth="1"/>
    <col min="3" max="3" width="9.33203125" bestFit="1" customWidth="1"/>
    <col min="4" max="4" width="12.5546875" bestFit="1" customWidth="1"/>
    <col min="5" max="5" width="8.88671875" bestFit="1" customWidth="1"/>
    <col min="6" max="6" width="11.33203125" bestFit="1" customWidth="1"/>
    <col min="7" max="7" width="13.77734375" bestFit="1" customWidth="1"/>
  </cols>
  <sheetData>
    <row r="1" spans="1:11" x14ac:dyDescent="0.3">
      <c r="A1" s="19" t="s">
        <v>1</v>
      </c>
      <c r="B1" s="2" t="s">
        <v>71</v>
      </c>
      <c r="C1" s="2" t="s">
        <v>72</v>
      </c>
      <c r="D1" s="2" t="s">
        <v>73</v>
      </c>
      <c r="E1" s="2" t="s">
        <v>74</v>
      </c>
      <c r="F1" s="2" t="s">
        <v>75</v>
      </c>
      <c r="G1" s="2" t="s">
        <v>76</v>
      </c>
      <c r="J1" s="5" t="s">
        <v>95</v>
      </c>
      <c r="K1" s="5" t="s">
        <v>96</v>
      </c>
    </row>
    <row r="2" spans="1:11" x14ac:dyDescent="0.3">
      <c r="A2" s="14">
        <v>41554</v>
      </c>
      <c r="B2" s="3" t="s">
        <v>77</v>
      </c>
      <c r="C2" s="3" t="s">
        <v>78</v>
      </c>
      <c r="D2" s="3" t="s">
        <v>79</v>
      </c>
      <c r="E2" s="3">
        <v>89</v>
      </c>
      <c r="F2" s="20">
        <v>25169.415730337078</v>
      </c>
      <c r="G2" s="4">
        <v>2240078</v>
      </c>
    </row>
    <row r="3" spans="1:11" x14ac:dyDescent="0.3">
      <c r="A3" s="14">
        <v>41208</v>
      </c>
      <c r="B3" s="3" t="s">
        <v>80</v>
      </c>
      <c r="C3" s="3" t="s">
        <v>81</v>
      </c>
      <c r="D3" s="3" t="s">
        <v>82</v>
      </c>
      <c r="E3" s="3">
        <v>76</v>
      </c>
      <c r="F3" s="20">
        <v>30200.447368421053</v>
      </c>
      <c r="G3" s="4">
        <v>2295234</v>
      </c>
    </row>
    <row r="4" spans="1:11" x14ac:dyDescent="0.3">
      <c r="A4" s="14">
        <v>41049</v>
      </c>
      <c r="B4" s="3" t="s">
        <v>80</v>
      </c>
      <c r="C4" s="3" t="s">
        <v>83</v>
      </c>
      <c r="D4" s="3" t="s">
        <v>84</v>
      </c>
      <c r="E4" s="3">
        <v>123</v>
      </c>
      <c r="F4" s="20">
        <v>23790.382113821139</v>
      </c>
      <c r="G4" s="4">
        <v>2926217</v>
      </c>
    </row>
    <row r="5" spans="1:11" x14ac:dyDescent="0.3">
      <c r="A5" s="14">
        <v>41176</v>
      </c>
      <c r="B5" s="3" t="s">
        <v>85</v>
      </c>
      <c r="C5" s="3" t="s">
        <v>86</v>
      </c>
      <c r="D5" s="3" t="s">
        <v>82</v>
      </c>
      <c r="E5" s="3">
        <v>68</v>
      </c>
      <c r="F5" s="20">
        <v>31794.058823529413</v>
      </c>
      <c r="G5" s="4">
        <v>2161996</v>
      </c>
    </row>
    <row r="6" spans="1:11" x14ac:dyDescent="0.3">
      <c r="A6" s="14">
        <v>41288</v>
      </c>
      <c r="B6" s="3" t="s">
        <v>80</v>
      </c>
      <c r="C6" s="3" t="s">
        <v>81</v>
      </c>
      <c r="D6" s="3" t="s">
        <v>82</v>
      </c>
      <c r="E6" s="3">
        <v>71</v>
      </c>
      <c r="F6" s="20">
        <v>25854.014084507042</v>
      </c>
      <c r="G6" s="4">
        <v>1835635</v>
      </c>
    </row>
    <row r="7" spans="1:11" x14ac:dyDescent="0.3">
      <c r="A7" s="14">
        <v>41002</v>
      </c>
      <c r="B7" s="3" t="s">
        <v>87</v>
      </c>
      <c r="C7" s="3" t="s">
        <v>81</v>
      </c>
      <c r="D7" s="3" t="s">
        <v>82</v>
      </c>
      <c r="E7" s="3">
        <v>139</v>
      </c>
      <c r="F7" s="20">
        <v>21961.798561151078</v>
      </c>
      <c r="G7" s="4">
        <v>3052690</v>
      </c>
    </row>
    <row r="8" spans="1:11" x14ac:dyDescent="0.3">
      <c r="A8" s="14">
        <v>41294</v>
      </c>
      <c r="B8" s="3" t="s">
        <v>80</v>
      </c>
      <c r="C8" s="3" t="s">
        <v>81</v>
      </c>
      <c r="D8" s="3" t="s">
        <v>82</v>
      </c>
      <c r="E8" s="3">
        <v>68</v>
      </c>
      <c r="F8" s="20">
        <v>33771.411764705881</v>
      </c>
      <c r="G8" s="4">
        <v>2296456</v>
      </c>
    </row>
    <row r="9" spans="1:11" x14ac:dyDescent="0.3">
      <c r="A9" s="14">
        <v>40965</v>
      </c>
      <c r="B9" s="3" t="s">
        <v>88</v>
      </c>
      <c r="C9" s="3" t="s">
        <v>81</v>
      </c>
      <c r="D9" s="3" t="s">
        <v>89</v>
      </c>
      <c r="E9" s="3">
        <v>86</v>
      </c>
      <c r="F9" s="20">
        <v>23368.89534883721</v>
      </c>
      <c r="G9" s="4">
        <v>2009725</v>
      </c>
    </row>
    <row r="10" spans="1:11" x14ac:dyDescent="0.3">
      <c r="A10" s="14">
        <v>41624</v>
      </c>
      <c r="B10" s="3" t="s">
        <v>90</v>
      </c>
      <c r="C10" s="3" t="s">
        <v>78</v>
      </c>
      <c r="D10" s="3" t="s">
        <v>91</v>
      </c>
      <c r="E10" s="3">
        <v>47</v>
      </c>
      <c r="F10" s="20">
        <v>33703.127659574471</v>
      </c>
      <c r="G10" s="4">
        <v>1584047</v>
      </c>
    </row>
    <row r="11" spans="1:11" x14ac:dyDescent="0.3">
      <c r="A11" s="14">
        <v>41004</v>
      </c>
      <c r="B11" s="3" t="s">
        <v>88</v>
      </c>
      <c r="C11" s="3" t="s">
        <v>78</v>
      </c>
      <c r="D11" s="3" t="s">
        <v>89</v>
      </c>
      <c r="E11" s="3">
        <v>107</v>
      </c>
      <c r="F11" s="20">
        <v>27940.626168224298</v>
      </c>
      <c r="G11" s="4">
        <v>2989647</v>
      </c>
    </row>
    <row r="12" spans="1:11" x14ac:dyDescent="0.3">
      <c r="A12" s="14">
        <v>41084</v>
      </c>
      <c r="B12" s="3" t="s">
        <v>88</v>
      </c>
      <c r="C12" s="3" t="s">
        <v>92</v>
      </c>
      <c r="D12" s="3" t="s">
        <v>93</v>
      </c>
      <c r="E12" s="3">
        <v>81</v>
      </c>
      <c r="F12" s="20">
        <v>33490.9012345679</v>
      </c>
      <c r="G12" s="4">
        <v>2712763</v>
      </c>
    </row>
    <row r="13" spans="1:11" x14ac:dyDescent="0.3">
      <c r="A13" s="14">
        <v>41508</v>
      </c>
      <c r="B13" s="3" t="s">
        <v>85</v>
      </c>
      <c r="C13" s="3" t="s">
        <v>86</v>
      </c>
      <c r="D13" s="3" t="s">
        <v>89</v>
      </c>
      <c r="E13" s="3">
        <v>72</v>
      </c>
      <c r="F13" s="20">
        <v>24744.75</v>
      </c>
      <c r="G13" s="4">
        <v>1781622</v>
      </c>
    </row>
    <row r="14" spans="1:11" x14ac:dyDescent="0.3">
      <c r="A14" s="14">
        <v>41587</v>
      </c>
      <c r="B14" s="3" t="s">
        <v>77</v>
      </c>
      <c r="C14" s="3" t="s">
        <v>92</v>
      </c>
      <c r="D14" s="3" t="s">
        <v>91</v>
      </c>
      <c r="E14" s="3">
        <v>129</v>
      </c>
      <c r="F14" s="20">
        <v>24511.697674418603</v>
      </c>
      <c r="G14" s="4">
        <v>3162009</v>
      </c>
    </row>
    <row r="15" spans="1:11" x14ac:dyDescent="0.3">
      <c r="A15" s="14">
        <v>41356</v>
      </c>
      <c r="B15" s="3" t="s">
        <v>85</v>
      </c>
      <c r="C15" s="3" t="s">
        <v>81</v>
      </c>
      <c r="D15" s="3" t="s">
        <v>93</v>
      </c>
      <c r="E15" s="3">
        <v>77</v>
      </c>
      <c r="F15" s="20">
        <v>24674.7012987013</v>
      </c>
      <c r="G15" s="4">
        <v>1899952</v>
      </c>
    </row>
    <row r="16" spans="1:11" x14ac:dyDescent="0.3">
      <c r="A16" s="14">
        <v>41185</v>
      </c>
      <c r="B16" s="3" t="s">
        <v>80</v>
      </c>
      <c r="C16" s="3" t="s">
        <v>94</v>
      </c>
      <c r="D16" s="3" t="s">
        <v>82</v>
      </c>
      <c r="E16" s="3">
        <v>54</v>
      </c>
      <c r="F16" s="20">
        <v>28546.962962962964</v>
      </c>
      <c r="G16" s="4">
        <v>1541536</v>
      </c>
    </row>
    <row r="17" spans="1:7" x14ac:dyDescent="0.3">
      <c r="A17" s="14">
        <v>41368</v>
      </c>
      <c r="B17" s="3" t="s">
        <v>77</v>
      </c>
      <c r="C17" s="3" t="s">
        <v>92</v>
      </c>
      <c r="D17" s="3" t="s">
        <v>91</v>
      </c>
      <c r="E17" s="3">
        <v>49</v>
      </c>
      <c r="F17" s="20">
        <v>33678.897959183676</v>
      </c>
      <c r="G17" s="4">
        <v>1650266</v>
      </c>
    </row>
    <row r="18" spans="1:7" x14ac:dyDescent="0.3">
      <c r="A18" s="14">
        <v>40913</v>
      </c>
      <c r="B18" s="3" t="s">
        <v>87</v>
      </c>
      <c r="C18" s="3" t="s">
        <v>81</v>
      </c>
      <c r="D18" s="3" t="s">
        <v>79</v>
      </c>
      <c r="E18" s="3">
        <v>114</v>
      </c>
      <c r="F18" s="20">
        <v>22570.57894736842</v>
      </c>
      <c r="G18" s="4">
        <v>2573046</v>
      </c>
    </row>
    <row r="19" spans="1:7" x14ac:dyDescent="0.3">
      <c r="A19" s="14">
        <v>41584</v>
      </c>
      <c r="B19" s="3" t="s">
        <v>88</v>
      </c>
      <c r="C19" s="3" t="s">
        <v>81</v>
      </c>
      <c r="D19" s="3" t="s">
        <v>91</v>
      </c>
      <c r="E19" s="3">
        <v>108</v>
      </c>
      <c r="F19" s="20">
        <v>21378.518518518518</v>
      </c>
      <c r="G19" s="4">
        <v>2308880</v>
      </c>
    </row>
    <row r="20" spans="1:7" x14ac:dyDescent="0.3">
      <c r="A20" s="14">
        <v>41542</v>
      </c>
      <c r="B20" s="3" t="s">
        <v>80</v>
      </c>
      <c r="C20" s="3" t="s">
        <v>83</v>
      </c>
      <c r="D20" s="3" t="s">
        <v>89</v>
      </c>
      <c r="E20" s="3">
        <v>51</v>
      </c>
      <c r="F20" s="20">
        <v>31462.764705882353</v>
      </c>
      <c r="G20" s="4">
        <v>1604601</v>
      </c>
    </row>
    <row r="21" spans="1:7" x14ac:dyDescent="0.3">
      <c r="A21" s="14">
        <v>41590</v>
      </c>
      <c r="B21" s="3" t="s">
        <v>88</v>
      </c>
      <c r="C21" s="3" t="s">
        <v>83</v>
      </c>
      <c r="D21" s="3" t="s">
        <v>89</v>
      </c>
      <c r="E21" s="3">
        <v>82</v>
      </c>
      <c r="F21" s="20">
        <v>34435.439024390245</v>
      </c>
      <c r="G21" s="4">
        <v>2823706</v>
      </c>
    </row>
    <row r="22" spans="1:7" x14ac:dyDescent="0.3">
      <c r="A22" s="14">
        <v>41250</v>
      </c>
      <c r="B22" s="3" t="s">
        <v>90</v>
      </c>
      <c r="C22" s="3" t="s">
        <v>92</v>
      </c>
      <c r="D22" s="3" t="s">
        <v>82</v>
      </c>
      <c r="E22" s="3">
        <v>119</v>
      </c>
      <c r="F22" s="20">
        <v>26440.386554621848</v>
      </c>
      <c r="G22" s="4">
        <v>3146406</v>
      </c>
    </row>
    <row r="23" spans="1:7" x14ac:dyDescent="0.3">
      <c r="A23" s="14">
        <v>41583</v>
      </c>
      <c r="B23" s="3" t="s">
        <v>90</v>
      </c>
      <c r="C23" s="3" t="s">
        <v>78</v>
      </c>
      <c r="D23" s="3" t="s">
        <v>93</v>
      </c>
      <c r="E23" s="3">
        <v>91</v>
      </c>
      <c r="F23" s="20">
        <v>22682.395604395606</v>
      </c>
      <c r="G23" s="4">
        <v>2064098</v>
      </c>
    </row>
    <row r="24" spans="1:7" x14ac:dyDescent="0.3">
      <c r="A24" s="14">
        <v>41547</v>
      </c>
      <c r="B24" s="3" t="s">
        <v>90</v>
      </c>
      <c r="C24" s="3" t="s">
        <v>86</v>
      </c>
      <c r="D24" s="3" t="s">
        <v>82</v>
      </c>
      <c r="E24" s="3">
        <v>105</v>
      </c>
      <c r="F24" s="20">
        <v>26262.457142857143</v>
      </c>
      <c r="G24" s="4">
        <v>2757558</v>
      </c>
    </row>
    <row r="25" spans="1:7" x14ac:dyDescent="0.3">
      <c r="A25" s="14">
        <v>41148</v>
      </c>
      <c r="B25" s="3" t="s">
        <v>90</v>
      </c>
      <c r="C25" s="3" t="s">
        <v>83</v>
      </c>
      <c r="D25" s="3" t="s">
        <v>91</v>
      </c>
      <c r="E25" s="3">
        <v>108</v>
      </c>
      <c r="F25" s="20">
        <v>29202.462962962964</v>
      </c>
      <c r="G25" s="4">
        <v>3153866</v>
      </c>
    </row>
    <row r="26" spans="1:7" x14ac:dyDescent="0.3">
      <c r="A26" s="14">
        <v>41504</v>
      </c>
      <c r="B26" s="3" t="s">
        <v>87</v>
      </c>
      <c r="C26" s="3" t="s">
        <v>86</v>
      </c>
      <c r="D26" s="3" t="s">
        <v>84</v>
      </c>
      <c r="E26" s="3">
        <v>114</v>
      </c>
      <c r="F26" s="20">
        <v>23141</v>
      </c>
      <c r="G26" s="4">
        <v>2638074</v>
      </c>
    </row>
    <row r="27" spans="1:7" x14ac:dyDescent="0.3">
      <c r="A27" s="14">
        <v>40958</v>
      </c>
      <c r="B27" s="3" t="s">
        <v>88</v>
      </c>
      <c r="C27" s="3" t="s">
        <v>81</v>
      </c>
      <c r="D27" s="3" t="s">
        <v>89</v>
      </c>
      <c r="E27" s="3">
        <v>66</v>
      </c>
      <c r="F27" s="20">
        <v>26167.863636363636</v>
      </c>
      <c r="G27" s="4">
        <v>1727079</v>
      </c>
    </row>
    <row r="28" spans="1:7" x14ac:dyDescent="0.3">
      <c r="A28" s="14">
        <v>41619</v>
      </c>
      <c r="B28" s="3" t="s">
        <v>90</v>
      </c>
      <c r="C28" s="3" t="s">
        <v>92</v>
      </c>
      <c r="D28" s="3" t="s">
        <v>79</v>
      </c>
      <c r="E28" s="3">
        <v>91</v>
      </c>
      <c r="F28" s="20">
        <v>33971.318681318684</v>
      </c>
      <c r="G28" s="4">
        <v>3091390</v>
      </c>
    </row>
    <row r="29" spans="1:7" x14ac:dyDescent="0.3">
      <c r="A29" s="14">
        <v>41350</v>
      </c>
      <c r="B29" s="3" t="s">
        <v>88</v>
      </c>
      <c r="C29" s="3" t="s">
        <v>78</v>
      </c>
      <c r="D29" s="3" t="s">
        <v>93</v>
      </c>
      <c r="E29" s="3">
        <v>127</v>
      </c>
      <c r="F29" s="20">
        <v>21988.110236220473</v>
      </c>
      <c r="G29" s="4">
        <v>2792490</v>
      </c>
    </row>
    <row r="30" spans="1:7" x14ac:dyDescent="0.3">
      <c r="A30" s="14">
        <v>41244</v>
      </c>
      <c r="B30" s="3" t="s">
        <v>80</v>
      </c>
      <c r="C30" s="3" t="s">
        <v>83</v>
      </c>
      <c r="D30" s="3" t="s">
        <v>84</v>
      </c>
      <c r="E30" s="3">
        <v>61</v>
      </c>
      <c r="F30" s="20">
        <v>29868.213114754097</v>
      </c>
      <c r="G30" s="4">
        <v>1821961</v>
      </c>
    </row>
    <row r="31" spans="1:7" x14ac:dyDescent="0.3">
      <c r="A31" s="14">
        <v>41369</v>
      </c>
      <c r="B31" s="3" t="s">
        <v>90</v>
      </c>
      <c r="C31" s="3" t="s">
        <v>86</v>
      </c>
      <c r="D31" s="3" t="s">
        <v>91</v>
      </c>
      <c r="E31" s="3">
        <v>68</v>
      </c>
      <c r="F31" s="20">
        <v>34471.25</v>
      </c>
      <c r="G31" s="4">
        <v>2344045</v>
      </c>
    </row>
    <row r="32" spans="1:7" x14ac:dyDescent="0.3">
      <c r="A32" s="14">
        <v>41337</v>
      </c>
      <c r="B32" s="3" t="s">
        <v>80</v>
      </c>
      <c r="C32" s="3" t="s">
        <v>86</v>
      </c>
      <c r="D32" s="3" t="s">
        <v>82</v>
      </c>
      <c r="E32" s="3">
        <v>69</v>
      </c>
      <c r="F32" s="20">
        <v>32190.536231884056</v>
      </c>
      <c r="G32" s="4">
        <v>2221147</v>
      </c>
    </row>
    <row r="33" spans="1:7" x14ac:dyDescent="0.3">
      <c r="A33" s="14">
        <v>41413</v>
      </c>
      <c r="B33" s="3" t="s">
        <v>87</v>
      </c>
      <c r="C33" s="3" t="s">
        <v>92</v>
      </c>
      <c r="D33" s="3" t="s">
        <v>91</v>
      </c>
      <c r="E33" s="3">
        <v>67</v>
      </c>
      <c r="F33" s="20">
        <v>27152.447761194031</v>
      </c>
      <c r="G33" s="4">
        <v>1819214</v>
      </c>
    </row>
    <row r="34" spans="1:7" x14ac:dyDescent="0.3">
      <c r="A34" s="14">
        <v>41024</v>
      </c>
      <c r="B34" s="3" t="s">
        <v>88</v>
      </c>
      <c r="C34" s="3" t="s">
        <v>86</v>
      </c>
      <c r="D34" s="3" t="s">
        <v>93</v>
      </c>
      <c r="E34" s="3">
        <v>103</v>
      </c>
      <c r="F34" s="20">
        <v>27913.718446601943</v>
      </c>
      <c r="G34" s="4">
        <v>2875113</v>
      </c>
    </row>
    <row r="35" spans="1:7" x14ac:dyDescent="0.3">
      <c r="A35" s="14">
        <v>41541</v>
      </c>
      <c r="B35" s="3" t="s">
        <v>77</v>
      </c>
      <c r="C35" s="3" t="s">
        <v>81</v>
      </c>
      <c r="D35" s="3" t="s">
        <v>91</v>
      </c>
      <c r="E35" s="3">
        <v>62</v>
      </c>
      <c r="F35" s="20">
        <v>26309.258064516129</v>
      </c>
      <c r="G35" s="4">
        <v>1631174</v>
      </c>
    </row>
    <row r="36" spans="1:7" x14ac:dyDescent="0.3">
      <c r="A36" s="14">
        <v>41077</v>
      </c>
      <c r="B36" s="3" t="s">
        <v>85</v>
      </c>
      <c r="C36" s="3" t="s">
        <v>81</v>
      </c>
      <c r="D36" s="3" t="s">
        <v>91</v>
      </c>
      <c r="E36" s="3">
        <v>92</v>
      </c>
      <c r="F36" s="20">
        <v>23966.41304347826</v>
      </c>
      <c r="G36" s="4">
        <v>2204910</v>
      </c>
    </row>
    <row r="37" spans="1:7" x14ac:dyDescent="0.3">
      <c r="A37" s="14">
        <v>41418</v>
      </c>
      <c r="B37" s="3" t="s">
        <v>90</v>
      </c>
      <c r="C37" s="3" t="s">
        <v>78</v>
      </c>
      <c r="D37" s="3" t="s">
        <v>82</v>
      </c>
      <c r="E37" s="3">
        <v>120</v>
      </c>
      <c r="F37" s="20">
        <v>26905.325000000001</v>
      </c>
      <c r="G37" s="4">
        <v>3228639</v>
      </c>
    </row>
    <row r="38" spans="1:7" x14ac:dyDescent="0.3">
      <c r="A38" s="14">
        <v>41567</v>
      </c>
      <c r="B38" s="3" t="s">
        <v>87</v>
      </c>
      <c r="C38" s="3" t="s">
        <v>92</v>
      </c>
      <c r="D38" s="3" t="s">
        <v>89</v>
      </c>
      <c r="E38" s="3">
        <v>117</v>
      </c>
      <c r="F38" s="20">
        <v>26989.538461538461</v>
      </c>
      <c r="G38" s="4">
        <v>3157776</v>
      </c>
    </row>
    <row r="39" spans="1:7" x14ac:dyDescent="0.3">
      <c r="A39" s="14">
        <v>41283</v>
      </c>
      <c r="B39" s="3" t="s">
        <v>77</v>
      </c>
      <c r="C39" s="3" t="s">
        <v>83</v>
      </c>
      <c r="D39" s="3" t="s">
        <v>84</v>
      </c>
      <c r="E39" s="3">
        <v>95</v>
      </c>
      <c r="F39" s="20">
        <v>33954.821052631582</v>
      </c>
      <c r="G39" s="4">
        <v>3225708</v>
      </c>
    </row>
    <row r="40" spans="1:7" x14ac:dyDescent="0.3">
      <c r="A40" s="14">
        <v>41272</v>
      </c>
      <c r="B40" s="3" t="s">
        <v>80</v>
      </c>
      <c r="C40" s="3" t="s">
        <v>86</v>
      </c>
      <c r="D40" s="3" t="s">
        <v>89</v>
      </c>
      <c r="E40" s="3">
        <v>138</v>
      </c>
      <c r="F40" s="20">
        <v>23375.101449275364</v>
      </c>
      <c r="G40" s="4">
        <v>3225764</v>
      </c>
    </row>
    <row r="41" spans="1:7" x14ac:dyDescent="0.3">
      <c r="A41" s="14">
        <v>41530</v>
      </c>
      <c r="B41" s="3" t="s">
        <v>85</v>
      </c>
      <c r="C41" s="3" t="s">
        <v>92</v>
      </c>
      <c r="D41" s="3" t="s">
        <v>84</v>
      </c>
      <c r="E41" s="3">
        <v>93</v>
      </c>
      <c r="F41" s="20">
        <v>30628.268817204302</v>
      </c>
      <c r="G41" s="4">
        <v>2848429</v>
      </c>
    </row>
    <row r="42" spans="1:7" x14ac:dyDescent="0.3">
      <c r="A42" s="14">
        <v>41041</v>
      </c>
      <c r="B42" s="3" t="s">
        <v>77</v>
      </c>
      <c r="C42" s="3" t="s">
        <v>92</v>
      </c>
      <c r="D42" s="3" t="s">
        <v>79</v>
      </c>
      <c r="E42" s="3">
        <v>51</v>
      </c>
      <c r="F42" s="20">
        <v>30733.313725490196</v>
      </c>
      <c r="G42" s="4">
        <v>1567399</v>
      </c>
    </row>
    <row r="43" spans="1:7" x14ac:dyDescent="0.3">
      <c r="A43" s="14">
        <v>41119</v>
      </c>
      <c r="B43" s="3" t="s">
        <v>90</v>
      </c>
      <c r="C43" s="3" t="s">
        <v>92</v>
      </c>
      <c r="D43" s="3" t="s">
        <v>84</v>
      </c>
      <c r="E43" s="3">
        <v>98</v>
      </c>
      <c r="F43" s="20">
        <v>27300.785714285714</v>
      </c>
      <c r="G43" s="4">
        <v>2675477</v>
      </c>
    </row>
    <row r="44" spans="1:7" x14ac:dyDescent="0.3">
      <c r="A44" s="14">
        <v>41376</v>
      </c>
      <c r="B44" s="3" t="s">
        <v>90</v>
      </c>
      <c r="C44" s="3" t="s">
        <v>83</v>
      </c>
      <c r="D44" s="3" t="s">
        <v>84</v>
      </c>
      <c r="E44" s="3">
        <v>45</v>
      </c>
      <c r="F44" s="20">
        <v>33890.288888888892</v>
      </c>
      <c r="G44" s="4">
        <v>1525063</v>
      </c>
    </row>
    <row r="45" spans="1:7" x14ac:dyDescent="0.3">
      <c r="A45" s="14">
        <v>41032</v>
      </c>
      <c r="B45" s="3" t="s">
        <v>88</v>
      </c>
      <c r="C45" s="3" t="s">
        <v>92</v>
      </c>
      <c r="D45" s="3" t="s">
        <v>89</v>
      </c>
      <c r="E45" s="3">
        <v>63</v>
      </c>
      <c r="F45" s="20">
        <v>30474.317460317459</v>
      </c>
      <c r="G45" s="4">
        <v>1919882</v>
      </c>
    </row>
    <row r="46" spans="1:7" x14ac:dyDescent="0.3">
      <c r="A46" s="14">
        <v>41107</v>
      </c>
      <c r="B46" s="3" t="s">
        <v>77</v>
      </c>
      <c r="C46" s="3" t="s">
        <v>83</v>
      </c>
      <c r="D46" s="3" t="s">
        <v>84</v>
      </c>
      <c r="E46" s="3">
        <v>89</v>
      </c>
      <c r="F46" s="20">
        <v>23089.752808988764</v>
      </c>
      <c r="G46" s="4">
        <v>2054988</v>
      </c>
    </row>
    <row r="47" spans="1:7" x14ac:dyDescent="0.3">
      <c r="A47" s="14">
        <v>41594</v>
      </c>
      <c r="B47" s="3" t="s">
        <v>90</v>
      </c>
      <c r="C47" s="3" t="s">
        <v>81</v>
      </c>
      <c r="D47" s="3" t="s">
        <v>79</v>
      </c>
      <c r="E47" s="3">
        <v>106</v>
      </c>
      <c r="F47" s="20">
        <v>28867.754716981133</v>
      </c>
      <c r="G47" s="4">
        <v>3059982</v>
      </c>
    </row>
    <row r="48" spans="1:7" x14ac:dyDescent="0.3">
      <c r="A48" s="14">
        <v>41349</v>
      </c>
      <c r="B48" s="3" t="s">
        <v>85</v>
      </c>
      <c r="C48" s="3" t="s">
        <v>94</v>
      </c>
      <c r="D48" s="3" t="s">
        <v>89</v>
      </c>
      <c r="E48" s="3">
        <v>58</v>
      </c>
      <c r="F48" s="20">
        <v>33893.620689655174</v>
      </c>
      <c r="G48" s="4">
        <v>1965830</v>
      </c>
    </row>
    <row r="49" spans="1:7" x14ac:dyDescent="0.3">
      <c r="A49" s="14">
        <v>41503</v>
      </c>
      <c r="B49" s="3" t="s">
        <v>80</v>
      </c>
      <c r="C49" s="3" t="s">
        <v>92</v>
      </c>
      <c r="D49" s="3" t="s">
        <v>93</v>
      </c>
      <c r="E49" s="3">
        <v>91</v>
      </c>
      <c r="F49" s="20">
        <v>32995.571428571428</v>
      </c>
      <c r="G49" s="4">
        <v>3002597</v>
      </c>
    </row>
    <row r="50" spans="1:7" x14ac:dyDescent="0.3">
      <c r="A50" s="14">
        <v>41195</v>
      </c>
      <c r="B50" s="3" t="s">
        <v>85</v>
      </c>
      <c r="C50" s="3" t="s">
        <v>83</v>
      </c>
      <c r="D50" s="3" t="s">
        <v>93</v>
      </c>
      <c r="E50" s="3">
        <v>66</v>
      </c>
      <c r="F50" s="20">
        <v>30998.484848484848</v>
      </c>
      <c r="G50" s="4">
        <v>2045900</v>
      </c>
    </row>
    <row r="51" spans="1:7" x14ac:dyDescent="0.3">
      <c r="A51" s="14">
        <v>41543</v>
      </c>
      <c r="B51" s="3" t="s">
        <v>77</v>
      </c>
      <c r="C51" s="3" t="s">
        <v>94</v>
      </c>
      <c r="D51" s="3" t="s">
        <v>91</v>
      </c>
      <c r="E51" s="3">
        <v>71</v>
      </c>
      <c r="F51" s="20">
        <v>32809.028169014084</v>
      </c>
      <c r="G51" s="4">
        <v>2329441</v>
      </c>
    </row>
    <row r="52" spans="1:7" x14ac:dyDescent="0.3">
      <c r="A52" s="14">
        <v>41437</v>
      </c>
      <c r="B52" s="3" t="s">
        <v>80</v>
      </c>
      <c r="C52" s="3" t="s">
        <v>94</v>
      </c>
      <c r="D52" s="3" t="s">
        <v>89</v>
      </c>
      <c r="E52" s="3">
        <v>109</v>
      </c>
      <c r="F52" s="20">
        <v>24857.440366972478</v>
      </c>
      <c r="G52" s="4">
        <v>2709461</v>
      </c>
    </row>
    <row r="53" spans="1:7" x14ac:dyDescent="0.3">
      <c r="A53" s="14">
        <v>41014</v>
      </c>
      <c r="B53" s="3" t="s">
        <v>90</v>
      </c>
      <c r="C53" s="3" t="s">
        <v>83</v>
      </c>
      <c r="D53" s="3" t="s">
        <v>79</v>
      </c>
      <c r="E53" s="3">
        <v>73</v>
      </c>
      <c r="F53" s="20">
        <v>21967.095890410958</v>
      </c>
      <c r="G53" s="4">
        <v>1603598</v>
      </c>
    </row>
    <row r="54" spans="1:7" x14ac:dyDescent="0.3">
      <c r="A54" s="14">
        <v>41638</v>
      </c>
      <c r="B54" s="3" t="s">
        <v>77</v>
      </c>
      <c r="C54" s="3" t="s">
        <v>81</v>
      </c>
      <c r="D54" s="3" t="s">
        <v>89</v>
      </c>
      <c r="E54" s="3">
        <v>118</v>
      </c>
      <c r="F54" s="20">
        <v>26620.271186440677</v>
      </c>
      <c r="G54" s="4">
        <v>3141192</v>
      </c>
    </row>
    <row r="55" spans="1:7" x14ac:dyDescent="0.3">
      <c r="A55" s="14">
        <v>41167</v>
      </c>
      <c r="B55" s="3" t="s">
        <v>90</v>
      </c>
      <c r="C55" s="3" t="s">
        <v>81</v>
      </c>
      <c r="D55" s="3" t="s">
        <v>91</v>
      </c>
      <c r="E55" s="3">
        <v>49</v>
      </c>
      <c r="F55" s="20">
        <v>34448.102040816324</v>
      </c>
      <c r="G55" s="4">
        <v>1687957</v>
      </c>
    </row>
    <row r="56" spans="1:7" x14ac:dyDescent="0.3">
      <c r="A56" s="14">
        <v>41040</v>
      </c>
      <c r="B56" s="3" t="s">
        <v>88</v>
      </c>
      <c r="C56" s="3" t="s">
        <v>78</v>
      </c>
      <c r="D56" s="3" t="s">
        <v>89</v>
      </c>
      <c r="E56" s="3">
        <v>92</v>
      </c>
      <c r="F56" s="20">
        <v>23530.32608695652</v>
      </c>
      <c r="G56" s="4">
        <v>2164790</v>
      </c>
    </row>
    <row r="57" spans="1:7" x14ac:dyDescent="0.3">
      <c r="A57" s="14">
        <v>40974</v>
      </c>
      <c r="B57" s="3" t="s">
        <v>85</v>
      </c>
      <c r="C57" s="3" t="s">
        <v>94</v>
      </c>
      <c r="D57" s="3" t="s">
        <v>93</v>
      </c>
      <c r="E57" s="3">
        <v>116</v>
      </c>
      <c r="F57" s="20">
        <v>26840.21551724138</v>
      </c>
      <c r="G57" s="4">
        <v>3113465</v>
      </c>
    </row>
    <row r="58" spans="1:7" x14ac:dyDescent="0.3">
      <c r="A58" s="14">
        <v>41170</v>
      </c>
      <c r="B58" s="3" t="s">
        <v>85</v>
      </c>
      <c r="C58" s="3" t="s">
        <v>92</v>
      </c>
      <c r="D58" s="3" t="s">
        <v>82</v>
      </c>
      <c r="E58" s="3">
        <v>71</v>
      </c>
      <c r="F58" s="20">
        <v>24976.985915492958</v>
      </c>
      <c r="G58" s="4">
        <v>1773366</v>
      </c>
    </row>
    <row r="59" spans="1:7" x14ac:dyDescent="0.3">
      <c r="A59" s="14">
        <v>41370</v>
      </c>
      <c r="B59" s="3" t="s">
        <v>90</v>
      </c>
      <c r="C59" s="3" t="s">
        <v>86</v>
      </c>
      <c r="D59" s="3" t="s">
        <v>79</v>
      </c>
      <c r="E59" s="3">
        <v>122</v>
      </c>
      <c r="F59" s="20">
        <v>23532.057377049179</v>
      </c>
      <c r="G59" s="4">
        <v>2870911</v>
      </c>
    </row>
    <row r="60" spans="1:7" x14ac:dyDescent="0.3">
      <c r="A60" s="14">
        <v>41524</v>
      </c>
      <c r="B60" s="3" t="s">
        <v>90</v>
      </c>
      <c r="C60" s="3" t="s">
        <v>83</v>
      </c>
      <c r="D60" s="3" t="s">
        <v>91</v>
      </c>
      <c r="E60" s="3">
        <v>99</v>
      </c>
      <c r="F60" s="20">
        <v>23403.323232323233</v>
      </c>
      <c r="G60" s="4">
        <v>2316929</v>
      </c>
    </row>
    <row r="61" spans="1:7" x14ac:dyDescent="0.3">
      <c r="A61" s="14">
        <v>40955</v>
      </c>
      <c r="B61" s="3" t="s">
        <v>80</v>
      </c>
      <c r="C61" s="3" t="s">
        <v>78</v>
      </c>
      <c r="D61" s="3" t="s">
        <v>84</v>
      </c>
      <c r="E61" s="3">
        <v>94</v>
      </c>
      <c r="F61" s="20">
        <v>30546.755319148935</v>
      </c>
      <c r="G61" s="4">
        <v>2871395</v>
      </c>
    </row>
    <row r="62" spans="1:7" x14ac:dyDescent="0.3">
      <c r="A62" s="14">
        <v>41635</v>
      </c>
      <c r="B62" s="3" t="s">
        <v>87</v>
      </c>
      <c r="C62" s="3" t="s">
        <v>86</v>
      </c>
      <c r="D62" s="3" t="s">
        <v>91</v>
      </c>
      <c r="E62" s="3">
        <v>77</v>
      </c>
      <c r="F62" s="20">
        <v>34324.103896103894</v>
      </c>
      <c r="G62" s="4">
        <v>2642956</v>
      </c>
    </row>
    <row r="63" spans="1:7" x14ac:dyDescent="0.3">
      <c r="A63" s="14">
        <v>41182</v>
      </c>
      <c r="B63" s="3" t="s">
        <v>80</v>
      </c>
      <c r="C63" s="3" t="s">
        <v>81</v>
      </c>
      <c r="D63" s="3" t="s">
        <v>79</v>
      </c>
      <c r="E63" s="3">
        <v>124</v>
      </c>
      <c r="F63" s="20">
        <v>21477.241935483871</v>
      </c>
      <c r="G63" s="4">
        <v>2663178</v>
      </c>
    </row>
    <row r="64" spans="1:7" x14ac:dyDescent="0.3">
      <c r="A64" s="14">
        <v>41197</v>
      </c>
      <c r="B64" s="3" t="s">
        <v>87</v>
      </c>
      <c r="C64" s="3" t="s">
        <v>86</v>
      </c>
      <c r="D64" s="3" t="s">
        <v>84</v>
      </c>
      <c r="E64" s="3">
        <v>75</v>
      </c>
      <c r="F64" s="20">
        <v>28394.893333333333</v>
      </c>
      <c r="G64" s="4">
        <v>2129617</v>
      </c>
    </row>
    <row r="65" spans="1:7" x14ac:dyDescent="0.3">
      <c r="A65" s="14">
        <v>41607</v>
      </c>
      <c r="B65" s="3" t="s">
        <v>80</v>
      </c>
      <c r="C65" s="3" t="s">
        <v>92</v>
      </c>
      <c r="D65" s="3" t="s">
        <v>93</v>
      </c>
      <c r="E65" s="3">
        <v>99</v>
      </c>
      <c r="F65" s="20">
        <v>27134.60606060606</v>
      </c>
      <c r="G65" s="4">
        <v>2686326</v>
      </c>
    </row>
    <row r="66" spans="1:7" x14ac:dyDescent="0.3">
      <c r="A66" s="14">
        <v>40996</v>
      </c>
      <c r="B66" s="3" t="s">
        <v>85</v>
      </c>
      <c r="C66" s="3" t="s">
        <v>83</v>
      </c>
      <c r="D66" s="3" t="s">
        <v>84</v>
      </c>
      <c r="E66" s="3">
        <v>64</v>
      </c>
      <c r="F66" s="20">
        <v>31880.8125</v>
      </c>
      <c r="G66" s="4">
        <v>2040372</v>
      </c>
    </row>
    <row r="67" spans="1:7" x14ac:dyDescent="0.3">
      <c r="A67" s="14">
        <v>41568</v>
      </c>
      <c r="B67" s="3" t="s">
        <v>77</v>
      </c>
      <c r="C67" s="3" t="s">
        <v>94</v>
      </c>
      <c r="D67" s="3" t="s">
        <v>82</v>
      </c>
      <c r="E67" s="3">
        <v>112</v>
      </c>
      <c r="F67" s="20">
        <v>28947.732142857141</v>
      </c>
      <c r="G67" s="4">
        <v>3242146</v>
      </c>
    </row>
    <row r="68" spans="1:7" x14ac:dyDescent="0.3">
      <c r="A68" s="14">
        <v>40970</v>
      </c>
      <c r="B68" s="3" t="s">
        <v>88</v>
      </c>
      <c r="C68" s="3" t="s">
        <v>83</v>
      </c>
      <c r="D68" s="3" t="s">
        <v>91</v>
      </c>
      <c r="E68" s="3">
        <v>56</v>
      </c>
      <c r="F68" s="20">
        <v>32585.446428571428</v>
      </c>
      <c r="G68" s="4">
        <v>1824785</v>
      </c>
    </row>
    <row r="69" spans="1:7" x14ac:dyDescent="0.3">
      <c r="A69" s="14">
        <v>41526</v>
      </c>
      <c r="B69" s="3" t="s">
        <v>80</v>
      </c>
      <c r="C69" s="3" t="s">
        <v>94</v>
      </c>
      <c r="D69" s="3" t="s">
        <v>93</v>
      </c>
      <c r="E69" s="3">
        <v>111</v>
      </c>
      <c r="F69" s="20">
        <v>27378.387387387389</v>
      </c>
      <c r="G69" s="4">
        <v>3039001</v>
      </c>
    </row>
    <row r="70" spans="1:7" x14ac:dyDescent="0.3">
      <c r="A70" s="14">
        <v>40969</v>
      </c>
      <c r="B70" s="3" t="s">
        <v>90</v>
      </c>
      <c r="C70" s="3" t="s">
        <v>78</v>
      </c>
      <c r="D70" s="3" t="s">
        <v>79</v>
      </c>
      <c r="E70" s="3">
        <v>71</v>
      </c>
      <c r="F70" s="20">
        <v>34282.492957746479</v>
      </c>
      <c r="G70" s="4">
        <v>2434057</v>
      </c>
    </row>
    <row r="71" spans="1:7" x14ac:dyDescent="0.3">
      <c r="A71" s="14">
        <v>41340</v>
      </c>
      <c r="B71" s="3" t="s">
        <v>77</v>
      </c>
      <c r="C71" s="3" t="s">
        <v>78</v>
      </c>
      <c r="D71" s="3" t="s">
        <v>82</v>
      </c>
      <c r="E71" s="3">
        <v>97</v>
      </c>
      <c r="F71" s="20">
        <v>24544.927835051545</v>
      </c>
      <c r="G71" s="4">
        <v>2380858</v>
      </c>
    </row>
    <row r="72" spans="1:7" x14ac:dyDescent="0.3">
      <c r="A72" s="14">
        <v>41410</v>
      </c>
      <c r="B72" s="3" t="s">
        <v>85</v>
      </c>
      <c r="C72" s="3" t="s">
        <v>92</v>
      </c>
      <c r="D72" s="3" t="s">
        <v>93</v>
      </c>
      <c r="E72" s="3">
        <v>124</v>
      </c>
      <c r="F72" s="20">
        <v>22622.403225806451</v>
      </c>
      <c r="G72" s="4">
        <v>2805178</v>
      </c>
    </row>
    <row r="73" spans="1:7" x14ac:dyDescent="0.3">
      <c r="A73" s="14">
        <v>41257</v>
      </c>
      <c r="B73" s="3" t="s">
        <v>77</v>
      </c>
      <c r="C73" s="3" t="s">
        <v>83</v>
      </c>
      <c r="D73" s="3" t="s">
        <v>93</v>
      </c>
      <c r="E73" s="3">
        <v>94</v>
      </c>
      <c r="F73" s="20">
        <v>23752.351063829788</v>
      </c>
      <c r="G73" s="4">
        <v>2232721</v>
      </c>
    </row>
    <row r="74" spans="1:7" x14ac:dyDescent="0.3">
      <c r="A74" s="14">
        <v>41112</v>
      </c>
      <c r="B74" s="3" t="s">
        <v>88</v>
      </c>
      <c r="C74" s="3" t="s">
        <v>81</v>
      </c>
      <c r="D74" s="3" t="s">
        <v>84</v>
      </c>
      <c r="E74" s="3">
        <v>52</v>
      </c>
      <c r="F74" s="20">
        <v>33506.538461538461</v>
      </c>
      <c r="G74" s="4">
        <v>1742340</v>
      </c>
    </row>
    <row r="75" spans="1:7" x14ac:dyDescent="0.3">
      <c r="A75" s="14">
        <v>41178</v>
      </c>
      <c r="B75" s="3" t="s">
        <v>87</v>
      </c>
      <c r="C75" s="3" t="s">
        <v>86</v>
      </c>
      <c r="D75" s="3" t="s">
        <v>84</v>
      </c>
      <c r="E75" s="3">
        <v>68</v>
      </c>
      <c r="F75" s="20">
        <v>25802.397058823528</v>
      </c>
      <c r="G75" s="4">
        <v>1754563</v>
      </c>
    </row>
    <row r="76" spans="1:7" x14ac:dyDescent="0.3">
      <c r="A76" s="14">
        <v>41000</v>
      </c>
      <c r="B76" s="3" t="s">
        <v>90</v>
      </c>
      <c r="C76" s="3" t="s">
        <v>81</v>
      </c>
      <c r="D76" s="3" t="s">
        <v>84</v>
      </c>
      <c r="E76" s="3">
        <v>107</v>
      </c>
      <c r="F76" s="20">
        <v>27830.336448598129</v>
      </c>
      <c r="G76" s="4">
        <v>2977846</v>
      </c>
    </row>
    <row r="77" spans="1:7" x14ac:dyDescent="0.3">
      <c r="A77" s="14">
        <v>41384</v>
      </c>
      <c r="B77" s="3" t="s">
        <v>90</v>
      </c>
      <c r="C77" s="3" t="s">
        <v>92</v>
      </c>
      <c r="D77" s="3" t="s">
        <v>82</v>
      </c>
      <c r="E77" s="3">
        <v>90</v>
      </c>
      <c r="F77" s="20">
        <v>21459.155555555557</v>
      </c>
      <c r="G77" s="4">
        <v>1931324</v>
      </c>
    </row>
    <row r="78" spans="1:7" x14ac:dyDescent="0.3">
      <c r="A78" s="14">
        <v>40919</v>
      </c>
      <c r="B78" s="3" t="s">
        <v>77</v>
      </c>
      <c r="C78" s="3" t="s">
        <v>81</v>
      </c>
      <c r="D78" s="3" t="s">
        <v>84</v>
      </c>
      <c r="E78" s="3">
        <v>107</v>
      </c>
      <c r="F78" s="20">
        <v>27428.803738317758</v>
      </c>
      <c r="G78" s="4">
        <v>2934882</v>
      </c>
    </row>
    <row r="79" spans="1:7" x14ac:dyDescent="0.3">
      <c r="A79" s="14">
        <v>41128</v>
      </c>
      <c r="B79" s="3" t="s">
        <v>85</v>
      </c>
      <c r="C79" s="3" t="s">
        <v>78</v>
      </c>
      <c r="D79" s="3" t="s">
        <v>82</v>
      </c>
      <c r="E79" s="3">
        <v>65</v>
      </c>
      <c r="F79" s="20">
        <v>34043.4</v>
      </c>
      <c r="G79" s="4">
        <v>2212821</v>
      </c>
    </row>
    <row r="80" spans="1:7" x14ac:dyDescent="0.3">
      <c r="A80" s="14">
        <v>41185</v>
      </c>
      <c r="B80" s="3" t="s">
        <v>80</v>
      </c>
      <c r="C80" s="3" t="s">
        <v>94</v>
      </c>
      <c r="D80" s="3" t="s">
        <v>79</v>
      </c>
      <c r="E80" s="3">
        <v>67</v>
      </c>
      <c r="F80" s="20">
        <v>34841.014925373136</v>
      </c>
      <c r="G80" s="4">
        <v>2334348</v>
      </c>
    </row>
    <row r="81" spans="1:7" x14ac:dyDescent="0.3">
      <c r="A81" s="14">
        <v>41619</v>
      </c>
      <c r="B81" s="3" t="s">
        <v>87</v>
      </c>
      <c r="C81" s="3" t="s">
        <v>78</v>
      </c>
      <c r="D81" s="3" t="s">
        <v>79</v>
      </c>
      <c r="E81" s="3">
        <v>90</v>
      </c>
      <c r="F81" s="20">
        <v>27147.755555555555</v>
      </c>
      <c r="G81" s="4">
        <v>2443298</v>
      </c>
    </row>
    <row r="82" spans="1:7" x14ac:dyDescent="0.3">
      <c r="A82" s="14">
        <v>40922</v>
      </c>
      <c r="B82" s="3" t="s">
        <v>87</v>
      </c>
      <c r="C82" s="3" t="s">
        <v>81</v>
      </c>
      <c r="D82" s="3" t="s">
        <v>89</v>
      </c>
      <c r="E82" s="3">
        <v>92</v>
      </c>
      <c r="F82" s="20">
        <v>32338.565217391304</v>
      </c>
      <c r="G82" s="4">
        <v>2975148</v>
      </c>
    </row>
    <row r="83" spans="1:7" x14ac:dyDescent="0.3">
      <c r="A83" s="14">
        <v>41114</v>
      </c>
      <c r="B83" s="3" t="s">
        <v>80</v>
      </c>
      <c r="C83" s="3" t="s">
        <v>86</v>
      </c>
      <c r="D83" s="3" t="s">
        <v>82</v>
      </c>
      <c r="E83" s="3">
        <v>76</v>
      </c>
      <c r="F83" s="20">
        <v>31780.82894736842</v>
      </c>
      <c r="G83" s="4">
        <v>2415343</v>
      </c>
    </row>
    <row r="84" spans="1:7" x14ac:dyDescent="0.3">
      <c r="A84" s="14">
        <v>41282</v>
      </c>
      <c r="B84" s="3" t="s">
        <v>77</v>
      </c>
      <c r="C84" s="3" t="s">
        <v>94</v>
      </c>
      <c r="D84" s="3" t="s">
        <v>79</v>
      </c>
      <c r="E84" s="3">
        <v>97</v>
      </c>
      <c r="F84" s="20">
        <v>30772.463917525773</v>
      </c>
      <c r="G84" s="4">
        <v>2984929</v>
      </c>
    </row>
    <row r="85" spans="1:7" x14ac:dyDescent="0.3">
      <c r="A85" s="14">
        <v>41067</v>
      </c>
      <c r="B85" s="3" t="s">
        <v>90</v>
      </c>
      <c r="C85" s="3" t="s">
        <v>92</v>
      </c>
      <c r="D85" s="3" t="s">
        <v>82</v>
      </c>
      <c r="E85" s="3">
        <v>85</v>
      </c>
      <c r="F85" s="20">
        <v>34590.270588235297</v>
      </c>
      <c r="G85" s="4">
        <v>2940173</v>
      </c>
    </row>
    <row r="86" spans="1:7" x14ac:dyDescent="0.3">
      <c r="A86" s="14">
        <v>41322</v>
      </c>
      <c r="B86" s="3" t="s">
        <v>88</v>
      </c>
      <c r="C86" s="3" t="s">
        <v>86</v>
      </c>
      <c r="D86" s="3" t="s">
        <v>89</v>
      </c>
      <c r="E86" s="3">
        <v>81</v>
      </c>
      <c r="F86" s="20">
        <v>26931.345679012345</v>
      </c>
      <c r="G86" s="4">
        <v>2181439</v>
      </c>
    </row>
    <row r="87" spans="1:7" x14ac:dyDescent="0.3">
      <c r="A87" s="14">
        <v>41070</v>
      </c>
      <c r="B87" s="3" t="s">
        <v>87</v>
      </c>
      <c r="C87" s="3" t="s">
        <v>92</v>
      </c>
      <c r="D87" s="3" t="s">
        <v>84</v>
      </c>
      <c r="E87" s="3">
        <v>107</v>
      </c>
      <c r="F87" s="20">
        <v>24027.065420560746</v>
      </c>
      <c r="G87" s="4">
        <v>2570896</v>
      </c>
    </row>
    <row r="88" spans="1:7" x14ac:dyDescent="0.3">
      <c r="A88" s="14">
        <v>41554</v>
      </c>
      <c r="B88" s="3" t="s">
        <v>88</v>
      </c>
      <c r="C88" s="3" t="s">
        <v>94</v>
      </c>
      <c r="D88" s="3" t="s">
        <v>82</v>
      </c>
      <c r="E88" s="3">
        <v>98</v>
      </c>
      <c r="F88" s="20">
        <v>25413.34693877551</v>
      </c>
      <c r="G88" s="4">
        <v>2490508</v>
      </c>
    </row>
    <row r="89" spans="1:7" x14ac:dyDescent="0.3">
      <c r="A89" s="14">
        <v>41411</v>
      </c>
      <c r="B89" s="3" t="s">
        <v>80</v>
      </c>
      <c r="C89" s="3" t="s">
        <v>86</v>
      </c>
      <c r="D89" s="3" t="s">
        <v>91</v>
      </c>
      <c r="E89" s="3">
        <v>139</v>
      </c>
      <c r="F89" s="20">
        <v>21469.776978417267</v>
      </c>
      <c r="G89" s="4">
        <v>2984299</v>
      </c>
    </row>
    <row r="90" spans="1:7" x14ac:dyDescent="0.3">
      <c r="A90" s="14">
        <v>41148</v>
      </c>
      <c r="B90" s="3" t="s">
        <v>88</v>
      </c>
      <c r="C90" s="3" t="s">
        <v>92</v>
      </c>
      <c r="D90" s="3" t="s">
        <v>84</v>
      </c>
      <c r="E90" s="3">
        <v>50</v>
      </c>
      <c r="F90" s="20">
        <v>33109.78</v>
      </c>
      <c r="G90" s="4">
        <v>1655489</v>
      </c>
    </row>
    <row r="91" spans="1:7" x14ac:dyDescent="0.3">
      <c r="A91" s="14">
        <v>41019</v>
      </c>
      <c r="B91" s="3" t="s">
        <v>88</v>
      </c>
      <c r="C91" s="3" t="s">
        <v>78</v>
      </c>
      <c r="D91" s="3" t="s">
        <v>91</v>
      </c>
      <c r="E91" s="3">
        <v>117</v>
      </c>
      <c r="F91" s="20">
        <v>27338.735042735043</v>
      </c>
      <c r="G91" s="4">
        <v>3198632</v>
      </c>
    </row>
    <row r="92" spans="1:7" x14ac:dyDescent="0.3">
      <c r="A92" s="14">
        <v>41515</v>
      </c>
      <c r="B92" s="3" t="s">
        <v>90</v>
      </c>
      <c r="C92" s="3" t="s">
        <v>83</v>
      </c>
      <c r="D92" s="3" t="s">
        <v>84</v>
      </c>
      <c r="E92" s="3">
        <v>57</v>
      </c>
      <c r="F92" s="20">
        <v>31238.877192982458</v>
      </c>
      <c r="G92" s="4">
        <v>1780616</v>
      </c>
    </row>
    <row r="93" spans="1:7" x14ac:dyDescent="0.3">
      <c r="A93" s="14">
        <v>41627</v>
      </c>
      <c r="B93" s="3" t="s">
        <v>88</v>
      </c>
      <c r="C93" s="3" t="s">
        <v>92</v>
      </c>
      <c r="D93" s="3" t="s">
        <v>89</v>
      </c>
      <c r="E93" s="3">
        <v>76</v>
      </c>
      <c r="F93" s="20">
        <v>26572.46052631579</v>
      </c>
      <c r="G93" s="4">
        <v>2019507</v>
      </c>
    </row>
    <row r="94" spans="1:7" x14ac:dyDescent="0.3">
      <c r="A94" s="14">
        <v>41151</v>
      </c>
      <c r="B94" s="3" t="s">
        <v>88</v>
      </c>
      <c r="C94" s="3" t="s">
        <v>86</v>
      </c>
      <c r="D94" s="3" t="s">
        <v>84</v>
      </c>
      <c r="E94" s="3">
        <v>56</v>
      </c>
      <c r="F94" s="20">
        <v>30596.875</v>
      </c>
      <c r="G94" s="4">
        <v>1713425</v>
      </c>
    </row>
    <row r="95" spans="1:7" x14ac:dyDescent="0.3">
      <c r="A95" s="14">
        <v>41019</v>
      </c>
      <c r="B95" s="3" t="s">
        <v>88</v>
      </c>
      <c r="C95" s="3" t="s">
        <v>86</v>
      </c>
      <c r="D95" s="3" t="s">
        <v>79</v>
      </c>
      <c r="E95" s="3">
        <v>61</v>
      </c>
      <c r="F95" s="20">
        <v>30236.540983606559</v>
      </c>
      <c r="G95" s="4">
        <v>1844429</v>
      </c>
    </row>
    <row r="96" spans="1:7" x14ac:dyDescent="0.3">
      <c r="A96" s="14">
        <v>41168</v>
      </c>
      <c r="B96" s="3" t="s">
        <v>87</v>
      </c>
      <c r="C96" s="3" t="s">
        <v>86</v>
      </c>
      <c r="D96" s="3" t="s">
        <v>79</v>
      </c>
      <c r="E96" s="3">
        <v>96</v>
      </c>
      <c r="F96" s="20">
        <v>32108.895833333332</v>
      </c>
      <c r="G96" s="4">
        <v>3082454</v>
      </c>
    </row>
    <row r="97" spans="1:7" x14ac:dyDescent="0.3">
      <c r="A97" s="14">
        <v>41294</v>
      </c>
      <c r="B97" s="3" t="s">
        <v>88</v>
      </c>
      <c r="C97" s="3" t="s">
        <v>92</v>
      </c>
      <c r="D97" s="3" t="s">
        <v>93</v>
      </c>
      <c r="E97" s="3">
        <v>56</v>
      </c>
      <c r="F97" s="20">
        <v>33964.517857142855</v>
      </c>
      <c r="G97" s="4">
        <v>1902013</v>
      </c>
    </row>
    <row r="98" spans="1:7" x14ac:dyDescent="0.3">
      <c r="A98" s="14">
        <v>41407</v>
      </c>
      <c r="B98" s="3" t="s">
        <v>80</v>
      </c>
      <c r="C98" s="3" t="s">
        <v>81</v>
      </c>
      <c r="D98" s="3" t="s">
        <v>84</v>
      </c>
      <c r="E98" s="3">
        <v>62</v>
      </c>
      <c r="F98" s="20">
        <v>33598.741935483871</v>
      </c>
      <c r="G98" s="4">
        <v>2083122</v>
      </c>
    </row>
    <row r="99" spans="1:7" x14ac:dyDescent="0.3">
      <c r="A99" s="14">
        <v>41105</v>
      </c>
      <c r="B99" s="3" t="s">
        <v>80</v>
      </c>
      <c r="C99" s="3" t="s">
        <v>94</v>
      </c>
      <c r="D99" s="3" t="s">
        <v>89</v>
      </c>
      <c r="E99" s="3">
        <v>103</v>
      </c>
      <c r="F99" s="20">
        <v>21856.281553398057</v>
      </c>
      <c r="G99" s="4">
        <v>2251197</v>
      </c>
    </row>
    <row r="100" spans="1:7" x14ac:dyDescent="0.3">
      <c r="A100" s="14">
        <v>41184</v>
      </c>
      <c r="B100" s="3" t="s">
        <v>77</v>
      </c>
      <c r="C100" s="3" t="s">
        <v>86</v>
      </c>
      <c r="D100" s="3" t="s">
        <v>91</v>
      </c>
      <c r="E100" s="3">
        <v>77</v>
      </c>
      <c r="F100" s="20">
        <v>23051.675324675325</v>
      </c>
      <c r="G100" s="4">
        <v>1774979</v>
      </c>
    </row>
    <row r="101" spans="1:7" x14ac:dyDescent="0.3">
      <c r="A101" s="14">
        <v>41614</v>
      </c>
      <c r="B101" s="3" t="s">
        <v>80</v>
      </c>
      <c r="C101" s="3" t="s">
        <v>83</v>
      </c>
      <c r="D101" s="3" t="s">
        <v>91</v>
      </c>
      <c r="E101" s="3">
        <v>76</v>
      </c>
      <c r="F101" s="20">
        <v>24805.026315789473</v>
      </c>
      <c r="G101" s="4">
        <v>1885182</v>
      </c>
    </row>
    <row r="102" spans="1:7" x14ac:dyDescent="0.3">
      <c r="A102" s="14">
        <v>41556</v>
      </c>
      <c r="B102" s="3" t="s">
        <v>80</v>
      </c>
      <c r="C102" s="3" t="s">
        <v>94</v>
      </c>
      <c r="D102" s="3" t="s">
        <v>79</v>
      </c>
      <c r="E102" s="3">
        <v>85</v>
      </c>
      <c r="F102" s="20">
        <v>29579.75294117647</v>
      </c>
      <c r="G102" s="4">
        <v>2514279</v>
      </c>
    </row>
    <row r="103" spans="1:7" x14ac:dyDescent="0.3">
      <c r="A103" s="14">
        <v>41094</v>
      </c>
      <c r="B103" s="3" t="s">
        <v>88</v>
      </c>
      <c r="C103" s="3" t="s">
        <v>78</v>
      </c>
      <c r="D103" s="3" t="s">
        <v>93</v>
      </c>
      <c r="E103" s="3">
        <v>96</v>
      </c>
      <c r="F103" s="20">
        <v>27205.208333333332</v>
      </c>
      <c r="G103" s="4">
        <v>2611700</v>
      </c>
    </row>
    <row r="104" spans="1:7" x14ac:dyDescent="0.3">
      <c r="A104" s="14">
        <v>41195</v>
      </c>
      <c r="B104" s="3" t="s">
        <v>88</v>
      </c>
      <c r="C104" s="3" t="s">
        <v>81</v>
      </c>
      <c r="D104" s="3" t="s">
        <v>93</v>
      </c>
      <c r="E104" s="3">
        <v>58</v>
      </c>
      <c r="F104" s="20">
        <v>29778.327586206895</v>
      </c>
      <c r="G104" s="4">
        <v>1727143</v>
      </c>
    </row>
    <row r="105" spans="1:7" x14ac:dyDescent="0.3">
      <c r="A105" s="14">
        <v>41275</v>
      </c>
      <c r="B105" s="3" t="s">
        <v>77</v>
      </c>
      <c r="C105" s="3" t="s">
        <v>94</v>
      </c>
      <c r="D105" s="3" t="s">
        <v>84</v>
      </c>
      <c r="E105" s="3">
        <v>98</v>
      </c>
      <c r="F105" s="20">
        <v>30883.714285714286</v>
      </c>
      <c r="G105" s="4">
        <v>3026604</v>
      </c>
    </row>
    <row r="106" spans="1:7" x14ac:dyDescent="0.3">
      <c r="A106" s="14">
        <v>41149</v>
      </c>
      <c r="B106" s="3" t="s">
        <v>77</v>
      </c>
      <c r="C106" s="3" t="s">
        <v>86</v>
      </c>
      <c r="D106" s="3" t="s">
        <v>79</v>
      </c>
      <c r="E106" s="3">
        <v>105</v>
      </c>
      <c r="F106" s="20">
        <v>23495.942857142858</v>
      </c>
      <c r="G106" s="4">
        <v>2467074</v>
      </c>
    </row>
    <row r="107" spans="1:7" x14ac:dyDescent="0.3">
      <c r="A107" s="14">
        <v>41513</v>
      </c>
      <c r="B107" s="3" t="s">
        <v>80</v>
      </c>
      <c r="C107" s="3" t="s">
        <v>92</v>
      </c>
      <c r="D107" s="3" t="s">
        <v>84</v>
      </c>
      <c r="E107" s="3">
        <v>83</v>
      </c>
      <c r="F107" s="20">
        <v>33116.927710843374</v>
      </c>
      <c r="G107" s="4">
        <v>2748705</v>
      </c>
    </row>
    <row r="108" spans="1:7" x14ac:dyDescent="0.3">
      <c r="A108" s="14">
        <v>41146</v>
      </c>
      <c r="B108" s="3" t="s">
        <v>77</v>
      </c>
      <c r="C108" s="3" t="s">
        <v>94</v>
      </c>
      <c r="D108" s="3" t="s">
        <v>84</v>
      </c>
      <c r="E108" s="3">
        <v>66</v>
      </c>
      <c r="F108" s="20">
        <v>29094.939393939392</v>
      </c>
      <c r="G108" s="4">
        <v>1920266</v>
      </c>
    </row>
    <row r="109" spans="1:7" x14ac:dyDescent="0.3">
      <c r="A109" s="14">
        <v>41124</v>
      </c>
      <c r="B109" s="3" t="s">
        <v>85</v>
      </c>
      <c r="C109" s="3" t="s">
        <v>81</v>
      </c>
      <c r="D109" s="3" t="s">
        <v>91</v>
      </c>
      <c r="E109" s="3">
        <v>68</v>
      </c>
      <c r="F109" s="20">
        <v>24088.279411764706</v>
      </c>
      <c r="G109" s="4">
        <v>1638003</v>
      </c>
    </row>
    <row r="110" spans="1:7" x14ac:dyDescent="0.3">
      <c r="A110" s="14">
        <v>41017</v>
      </c>
      <c r="B110" s="3" t="s">
        <v>88</v>
      </c>
      <c r="C110" s="3" t="s">
        <v>81</v>
      </c>
      <c r="D110" s="3" t="s">
        <v>84</v>
      </c>
      <c r="E110" s="3">
        <v>74</v>
      </c>
      <c r="F110" s="20">
        <v>31599.391891891893</v>
      </c>
      <c r="G110" s="4">
        <v>2338355</v>
      </c>
    </row>
    <row r="111" spans="1:7" x14ac:dyDescent="0.3">
      <c r="A111" s="14">
        <v>41130</v>
      </c>
      <c r="B111" s="3" t="s">
        <v>85</v>
      </c>
      <c r="C111" s="3" t="s">
        <v>78</v>
      </c>
      <c r="D111" s="3" t="s">
        <v>82</v>
      </c>
      <c r="E111" s="3">
        <v>70</v>
      </c>
      <c r="F111" s="20">
        <v>33376.9</v>
      </c>
      <c r="G111" s="4">
        <v>2336383</v>
      </c>
    </row>
    <row r="112" spans="1:7" x14ac:dyDescent="0.3">
      <c r="A112" s="14">
        <v>41285</v>
      </c>
      <c r="B112" s="3" t="s">
        <v>90</v>
      </c>
      <c r="C112" s="3" t="s">
        <v>92</v>
      </c>
      <c r="D112" s="3" t="s">
        <v>93</v>
      </c>
      <c r="E112" s="3">
        <v>135</v>
      </c>
      <c r="F112" s="20">
        <v>23133.362962962961</v>
      </c>
      <c r="G112" s="4">
        <v>3123004</v>
      </c>
    </row>
    <row r="113" spans="1:7" x14ac:dyDescent="0.3">
      <c r="A113" s="14">
        <v>41516</v>
      </c>
      <c r="B113" s="3" t="s">
        <v>87</v>
      </c>
      <c r="C113" s="3" t="s">
        <v>92</v>
      </c>
      <c r="D113" s="3" t="s">
        <v>79</v>
      </c>
      <c r="E113" s="3">
        <v>86</v>
      </c>
      <c r="F113" s="20">
        <v>23620.453488372092</v>
      </c>
      <c r="G113" s="4">
        <v>2031359</v>
      </c>
    </row>
    <row r="114" spans="1:7" x14ac:dyDescent="0.3">
      <c r="A114" s="14">
        <v>41435</v>
      </c>
      <c r="B114" s="3" t="s">
        <v>87</v>
      </c>
      <c r="C114" s="3" t="s">
        <v>81</v>
      </c>
      <c r="D114" s="3" t="s">
        <v>93</v>
      </c>
      <c r="E114" s="3">
        <v>78</v>
      </c>
      <c r="F114" s="20">
        <v>23319.602564102563</v>
      </c>
      <c r="G114" s="4">
        <v>1818929</v>
      </c>
    </row>
    <row r="115" spans="1:7" x14ac:dyDescent="0.3">
      <c r="A115" s="14">
        <v>41490</v>
      </c>
      <c r="B115" s="3" t="s">
        <v>85</v>
      </c>
      <c r="C115" s="3" t="s">
        <v>81</v>
      </c>
      <c r="D115" s="3" t="s">
        <v>89</v>
      </c>
      <c r="E115" s="3">
        <v>108</v>
      </c>
      <c r="F115" s="20">
        <v>22509.203703703704</v>
      </c>
      <c r="G115" s="4">
        <v>2430994</v>
      </c>
    </row>
    <row r="116" spans="1:7" x14ac:dyDescent="0.3">
      <c r="A116" s="14">
        <v>41407</v>
      </c>
      <c r="B116" s="3" t="s">
        <v>88</v>
      </c>
      <c r="C116" s="3" t="s">
        <v>86</v>
      </c>
      <c r="D116" s="3" t="s">
        <v>91</v>
      </c>
      <c r="E116" s="3">
        <v>106</v>
      </c>
      <c r="F116" s="20">
        <v>22832.424528301886</v>
      </c>
      <c r="G116" s="4">
        <v>2420237</v>
      </c>
    </row>
    <row r="117" spans="1:7" x14ac:dyDescent="0.3">
      <c r="A117" s="14">
        <v>41283</v>
      </c>
      <c r="B117" s="3" t="s">
        <v>87</v>
      </c>
      <c r="C117" s="3" t="s">
        <v>94</v>
      </c>
      <c r="D117" s="3" t="s">
        <v>84</v>
      </c>
      <c r="E117" s="3">
        <v>80</v>
      </c>
      <c r="F117" s="20">
        <v>24344.6875</v>
      </c>
      <c r="G117" s="4">
        <v>1947575</v>
      </c>
    </row>
    <row r="118" spans="1:7" x14ac:dyDescent="0.3">
      <c r="A118" s="14">
        <v>41504</v>
      </c>
      <c r="B118" s="3" t="s">
        <v>77</v>
      </c>
      <c r="C118" s="3" t="s">
        <v>83</v>
      </c>
      <c r="D118" s="3" t="s">
        <v>91</v>
      </c>
      <c r="E118" s="3">
        <v>118</v>
      </c>
      <c r="F118" s="20">
        <v>24483.872881355932</v>
      </c>
      <c r="G118" s="4">
        <v>2889097</v>
      </c>
    </row>
    <row r="119" spans="1:7" x14ac:dyDescent="0.3">
      <c r="A119" s="14">
        <v>41131</v>
      </c>
      <c r="B119" s="3" t="s">
        <v>88</v>
      </c>
      <c r="C119" s="3" t="s">
        <v>94</v>
      </c>
      <c r="D119" s="3" t="s">
        <v>79</v>
      </c>
      <c r="E119" s="3">
        <v>86</v>
      </c>
      <c r="F119" s="20">
        <v>21384.174418604653</v>
      </c>
      <c r="G119" s="4">
        <v>1839039</v>
      </c>
    </row>
    <row r="120" spans="1:7" x14ac:dyDescent="0.3">
      <c r="A120" s="14">
        <v>40954</v>
      </c>
      <c r="B120" s="3" t="s">
        <v>80</v>
      </c>
      <c r="C120" s="3" t="s">
        <v>81</v>
      </c>
      <c r="D120" s="3" t="s">
        <v>84</v>
      </c>
      <c r="E120" s="3">
        <v>58</v>
      </c>
      <c r="F120" s="20">
        <v>28392.413793103449</v>
      </c>
      <c r="G120" s="4">
        <v>1646760</v>
      </c>
    </row>
    <row r="121" spans="1:7" x14ac:dyDescent="0.3">
      <c r="A121" s="14">
        <v>41628</v>
      </c>
      <c r="B121" s="3" t="s">
        <v>85</v>
      </c>
      <c r="C121" s="3" t="s">
        <v>81</v>
      </c>
      <c r="D121" s="3" t="s">
        <v>82</v>
      </c>
      <c r="E121" s="3">
        <v>63</v>
      </c>
      <c r="F121" s="20">
        <v>27300.634920634922</v>
      </c>
      <c r="G121" s="4">
        <v>1719940</v>
      </c>
    </row>
    <row r="122" spans="1:7" x14ac:dyDescent="0.3">
      <c r="A122" s="14">
        <v>41092</v>
      </c>
      <c r="B122" s="3" t="s">
        <v>80</v>
      </c>
      <c r="C122" s="3" t="s">
        <v>78</v>
      </c>
      <c r="D122" s="3" t="s">
        <v>89</v>
      </c>
      <c r="E122" s="3">
        <v>110</v>
      </c>
      <c r="F122" s="20">
        <v>23797.80909090909</v>
      </c>
      <c r="G122" s="4">
        <v>2617759</v>
      </c>
    </row>
    <row r="123" spans="1:7" x14ac:dyDescent="0.3">
      <c r="A123" s="14">
        <v>41336</v>
      </c>
      <c r="B123" s="3" t="s">
        <v>87</v>
      </c>
      <c r="C123" s="3" t="s">
        <v>83</v>
      </c>
      <c r="D123" s="3" t="s">
        <v>89</v>
      </c>
      <c r="E123" s="3">
        <v>83</v>
      </c>
      <c r="F123" s="20">
        <v>23106.433734939757</v>
      </c>
      <c r="G123" s="4">
        <v>1917834</v>
      </c>
    </row>
    <row r="124" spans="1:7" x14ac:dyDescent="0.3">
      <c r="A124" s="14">
        <v>41308</v>
      </c>
      <c r="B124" s="3" t="s">
        <v>90</v>
      </c>
      <c r="C124" s="3" t="s">
        <v>92</v>
      </c>
      <c r="D124" s="3" t="s">
        <v>84</v>
      </c>
      <c r="E124" s="3">
        <v>96</v>
      </c>
      <c r="F124" s="20">
        <v>24814.010416666668</v>
      </c>
      <c r="G124" s="4">
        <v>2382145</v>
      </c>
    </row>
    <row r="125" spans="1:7" x14ac:dyDescent="0.3">
      <c r="A125" s="14">
        <v>41599</v>
      </c>
      <c r="B125" s="3" t="s">
        <v>88</v>
      </c>
      <c r="C125" s="3" t="s">
        <v>81</v>
      </c>
      <c r="D125" s="3" t="s">
        <v>82</v>
      </c>
      <c r="E125" s="3">
        <v>139</v>
      </c>
      <c r="F125" s="20">
        <v>22341.136690647483</v>
      </c>
      <c r="G125" s="4">
        <v>3105418</v>
      </c>
    </row>
    <row r="126" spans="1:7" x14ac:dyDescent="0.3">
      <c r="A126" s="14">
        <v>41575</v>
      </c>
      <c r="B126" s="3" t="s">
        <v>87</v>
      </c>
      <c r="C126" s="3" t="s">
        <v>94</v>
      </c>
      <c r="D126" s="3" t="s">
        <v>89</v>
      </c>
      <c r="E126" s="3">
        <v>81</v>
      </c>
      <c r="F126" s="20">
        <v>34523.975308641973</v>
      </c>
      <c r="G126" s="4">
        <v>2796442</v>
      </c>
    </row>
    <row r="127" spans="1:7" x14ac:dyDescent="0.3">
      <c r="A127" s="14">
        <v>40969</v>
      </c>
      <c r="B127" s="3" t="s">
        <v>88</v>
      </c>
      <c r="C127" s="3" t="s">
        <v>83</v>
      </c>
      <c r="D127" s="3" t="s">
        <v>93</v>
      </c>
      <c r="E127" s="3">
        <v>103</v>
      </c>
      <c r="F127" s="20">
        <v>22228.834951456312</v>
      </c>
      <c r="G127" s="4">
        <v>2289570</v>
      </c>
    </row>
    <row r="128" spans="1:7" x14ac:dyDescent="0.3">
      <c r="A128" s="14">
        <v>41252</v>
      </c>
      <c r="B128" s="3" t="s">
        <v>80</v>
      </c>
      <c r="C128" s="3" t="s">
        <v>94</v>
      </c>
      <c r="D128" s="3" t="s">
        <v>93</v>
      </c>
      <c r="E128" s="3">
        <v>96</v>
      </c>
      <c r="F128" s="20">
        <v>27892.28125</v>
      </c>
      <c r="G128" s="4">
        <v>2677659</v>
      </c>
    </row>
    <row r="129" spans="1:7" x14ac:dyDescent="0.3">
      <c r="A129" s="14">
        <v>41047</v>
      </c>
      <c r="B129" s="3" t="s">
        <v>90</v>
      </c>
      <c r="C129" s="3" t="s">
        <v>86</v>
      </c>
      <c r="D129" s="3" t="s">
        <v>79</v>
      </c>
      <c r="E129" s="3">
        <v>120</v>
      </c>
      <c r="F129" s="20">
        <v>26321.266666666666</v>
      </c>
      <c r="G129" s="4">
        <v>3158552</v>
      </c>
    </row>
    <row r="130" spans="1:7" x14ac:dyDescent="0.3">
      <c r="A130" s="14">
        <v>41315</v>
      </c>
      <c r="B130" s="3" t="s">
        <v>88</v>
      </c>
      <c r="C130" s="3" t="s">
        <v>94</v>
      </c>
      <c r="D130" s="3" t="s">
        <v>93</v>
      </c>
      <c r="E130" s="3">
        <v>81</v>
      </c>
      <c r="F130" s="20">
        <v>21219.864197530864</v>
      </c>
      <c r="G130" s="4">
        <v>1718809</v>
      </c>
    </row>
    <row r="131" spans="1:7" x14ac:dyDescent="0.3">
      <c r="A131" s="14">
        <v>40969</v>
      </c>
      <c r="B131" s="3" t="s">
        <v>77</v>
      </c>
      <c r="C131" s="3" t="s">
        <v>81</v>
      </c>
      <c r="D131" s="3" t="s">
        <v>84</v>
      </c>
      <c r="E131" s="3">
        <v>87</v>
      </c>
      <c r="F131" s="20">
        <v>25875.080459770114</v>
      </c>
      <c r="G131" s="4">
        <v>2251132</v>
      </c>
    </row>
    <row r="132" spans="1:7" x14ac:dyDescent="0.3">
      <c r="A132" s="14">
        <v>41100</v>
      </c>
      <c r="B132" s="3" t="s">
        <v>80</v>
      </c>
      <c r="C132" s="3" t="s">
        <v>94</v>
      </c>
      <c r="D132" s="3" t="s">
        <v>93</v>
      </c>
      <c r="E132" s="3">
        <v>91</v>
      </c>
      <c r="F132" s="20">
        <v>23614.956043956045</v>
      </c>
      <c r="G132" s="4">
        <v>2148961</v>
      </c>
    </row>
    <row r="133" spans="1:7" x14ac:dyDescent="0.3">
      <c r="A133" s="14">
        <v>40929</v>
      </c>
      <c r="B133" s="3" t="s">
        <v>87</v>
      </c>
      <c r="C133" s="3" t="s">
        <v>78</v>
      </c>
      <c r="D133" s="3" t="s">
        <v>79</v>
      </c>
      <c r="E133" s="3">
        <v>58</v>
      </c>
      <c r="F133" s="20">
        <v>33421.413793103449</v>
      </c>
      <c r="G133" s="4">
        <v>1938442</v>
      </c>
    </row>
    <row r="134" spans="1:7" x14ac:dyDescent="0.3">
      <c r="A134" s="14">
        <v>41047</v>
      </c>
      <c r="B134" s="3" t="s">
        <v>90</v>
      </c>
      <c r="C134" s="3" t="s">
        <v>78</v>
      </c>
      <c r="D134" s="3" t="s">
        <v>91</v>
      </c>
      <c r="E134" s="3">
        <v>60</v>
      </c>
      <c r="F134" s="20">
        <v>33652.216666666667</v>
      </c>
      <c r="G134" s="4">
        <v>2019133</v>
      </c>
    </row>
    <row r="135" spans="1:7" x14ac:dyDescent="0.3">
      <c r="A135" s="14">
        <v>41456</v>
      </c>
      <c r="B135" s="3" t="s">
        <v>85</v>
      </c>
      <c r="C135" s="3" t="s">
        <v>92</v>
      </c>
      <c r="D135" s="3" t="s">
        <v>84</v>
      </c>
      <c r="E135" s="3">
        <v>72</v>
      </c>
      <c r="F135" s="20">
        <v>33509.472222222219</v>
      </c>
      <c r="G135" s="4">
        <v>2412682</v>
      </c>
    </row>
    <row r="136" spans="1:7" x14ac:dyDescent="0.3">
      <c r="A136" s="14">
        <v>41413</v>
      </c>
      <c r="B136" s="3" t="s">
        <v>85</v>
      </c>
      <c r="C136" s="3" t="s">
        <v>83</v>
      </c>
      <c r="D136" s="3" t="s">
        <v>82</v>
      </c>
      <c r="E136" s="3">
        <v>125</v>
      </c>
      <c r="F136" s="20">
        <v>22478.191999999999</v>
      </c>
      <c r="G136" s="4">
        <v>2809774</v>
      </c>
    </row>
    <row r="137" spans="1:7" x14ac:dyDescent="0.3">
      <c r="A137" s="14">
        <v>40999</v>
      </c>
      <c r="B137" s="3" t="s">
        <v>88</v>
      </c>
      <c r="C137" s="3" t="s">
        <v>81</v>
      </c>
      <c r="D137" s="3" t="s">
        <v>82</v>
      </c>
      <c r="E137" s="3">
        <v>71</v>
      </c>
      <c r="F137" s="20">
        <v>21984.901408450703</v>
      </c>
      <c r="G137" s="4">
        <v>1560928</v>
      </c>
    </row>
    <row r="138" spans="1:7" x14ac:dyDescent="0.3">
      <c r="A138" s="14">
        <v>41547</v>
      </c>
      <c r="B138" s="3" t="s">
        <v>90</v>
      </c>
      <c r="C138" s="3" t="s">
        <v>86</v>
      </c>
      <c r="D138" s="3" t="s">
        <v>84</v>
      </c>
      <c r="E138" s="3">
        <v>87</v>
      </c>
      <c r="F138" s="20">
        <v>25630.241379310344</v>
      </c>
      <c r="G138" s="4">
        <v>2229831</v>
      </c>
    </row>
    <row r="139" spans="1:7" x14ac:dyDescent="0.3">
      <c r="A139" s="14">
        <v>41029</v>
      </c>
      <c r="B139" s="3" t="s">
        <v>85</v>
      </c>
      <c r="C139" s="3" t="s">
        <v>92</v>
      </c>
      <c r="D139" s="3" t="s">
        <v>89</v>
      </c>
      <c r="E139" s="3">
        <v>90</v>
      </c>
      <c r="F139" s="20">
        <v>27436.1</v>
      </c>
      <c r="G139" s="4">
        <v>2469249</v>
      </c>
    </row>
    <row r="140" spans="1:7" x14ac:dyDescent="0.3">
      <c r="A140" s="14">
        <v>41102</v>
      </c>
      <c r="B140" s="3" t="s">
        <v>87</v>
      </c>
      <c r="C140" s="3" t="s">
        <v>86</v>
      </c>
      <c r="D140" s="3" t="s">
        <v>91</v>
      </c>
      <c r="E140" s="3">
        <v>100</v>
      </c>
      <c r="F140" s="20">
        <v>31882.77</v>
      </c>
      <c r="G140" s="4">
        <v>3188277</v>
      </c>
    </row>
    <row r="141" spans="1:7" x14ac:dyDescent="0.3">
      <c r="A141" s="14">
        <v>41031</v>
      </c>
      <c r="B141" s="3" t="s">
        <v>88</v>
      </c>
      <c r="C141" s="3" t="s">
        <v>94</v>
      </c>
      <c r="D141" s="3" t="s">
        <v>84</v>
      </c>
      <c r="E141" s="3">
        <v>112</v>
      </c>
      <c r="F141" s="20">
        <v>27064.589285714286</v>
      </c>
      <c r="G141" s="4">
        <v>3031234</v>
      </c>
    </row>
    <row r="142" spans="1:7" x14ac:dyDescent="0.3">
      <c r="A142" s="14">
        <v>41217</v>
      </c>
      <c r="B142" s="3" t="s">
        <v>88</v>
      </c>
      <c r="C142" s="3" t="s">
        <v>92</v>
      </c>
      <c r="D142" s="3" t="s">
        <v>84</v>
      </c>
      <c r="E142" s="3">
        <v>122</v>
      </c>
      <c r="F142" s="20">
        <v>23330.204918032789</v>
      </c>
      <c r="G142" s="4">
        <v>2846285</v>
      </c>
    </row>
    <row r="143" spans="1:7" x14ac:dyDescent="0.3">
      <c r="A143" s="14">
        <v>41311</v>
      </c>
      <c r="B143" s="3" t="s">
        <v>87</v>
      </c>
      <c r="C143" s="3" t="s">
        <v>94</v>
      </c>
      <c r="D143" s="3" t="s">
        <v>79</v>
      </c>
      <c r="E143" s="3">
        <v>122</v>
      </c>
      <c r="F143" s="20">
        <v>21159.72950819672</v>
      </c>
      <c r="G143" s="4">
        <v>2581487</v>
      </c>
    </row>
    <row r="144" spans="1:7" x14ac:dyDescent="0.3">
      <c r="A144" s="14">
        <v>41549</v>
      </c>
      <c r="B144" s="3" t="s">
        <v>87</v>
      </c>
      <c r="C144" s="3" t="s">
        <v>78</v>
      </c>
      <c r="D144" s="3" t="s">
        <v>93</v>
      </c>
      <c r="E144" s="3">
        <v>67</v>
      </c>
      <c r="F144" s="20">
        <v>28002.5223880597</v>
      </c>
      <c r="G144" s="4">
        <v>1876169</v>
      </c>
    </row>
    <row r="145" spans="1:7" x14ac:dyDescent="0.3">
      <c r="A145" s="14">
        <v>41536</v>
      </c>
      <c r="B145" s="3" t="s">
        <v>80</v>
      </c>
      <c r="C145" s="3" t="s">
        <v>94</v>
      </c>
      <c r="D145" s="3" t="s">
        <v>84</v>
      </c>
      <c r="E145" s="3">
        <v>77</v>
      </c>
      <c r="F145" s="20">
        <v>24199.64935064935</v>
      </c>
      <c r="G145" s="4">
        <v>1863373</v>
      </c>
    </row>
    <row r="146" spans="1:7" x14ac:dyDescent="0.3">
      <c r="A146" s="14">
        <v>41056</v>
      </c>
      <c r="B146" s="3" t="s">
        <v>77</v>
      </c>
      <c r="C146" s="3" t="s">
        <v>78</v>
      </c>
      <c r="D146" s="3" t="s">
        <v>82</v>
      </c>
      <c r="E146" s="3">
        <v>57</v>
      </c>
      <c r="F146" s="20">
        <v>34775.771929824565</v>
      </c>
      <c r="G146" s="4">
        <v>1982219</v>
      </c>
    </row>
    <row r="147" spans="1:7" x14ac:dyDescent="0.3">
      <c r="A147" s="14">
        <v>41624</v>
      </c>
      <c r="B147" s="3" t="s">
        <v>87</v>
      </c>
      <c r="C147" s="3" t="s">
        <v>86</v>
      </c>
      <c r="D147" s="3" t="s">
        <v>93</v>
      </c>
      <c r="E147" s="3">
        <v>72</v>
      </c>
      <c r="F147" s="20">
        <v>26395.388888888891</v>
      </c>
      <c r="G147" s="4">
        <v>1900468</v>
      </c>
    </row>
    <row r="148" spans="1:7" x14ac:dyDescent="0.3">
      <c r="A148" s="14">
        <v>41412</v>
      </c>
      <c r="B148" s="3" t="s">
        <v>77</v>
      </c>
      <c r="C148" s="3" t="s">
        <v>81</v>
      </c>
      <c r="D148" s="3" t="s">
        <v>89</v>
      </c>
      <c r="E148" s="3">
        <v>116</v>
      </c>
      <c r="F148" s="20">
        <v>23626.491379310344</v>
      </c>
      <c r="G148" s="4">
        <v>2740673</v>
      </c>
    </row>
    <row r="149" spans="1:7" x14ac:dyDescent="0.3">
      <c r="A149" s="14">
        <v>41347</v>
      </c>
      <c r="B149" s="3" t="s">
        <v>85</v>
      </c>
      <c r="C149" s="3" t="s">
        <v>92</v>
      </c>
      <c r="D149" s="3" t="s">
        <v>79</v>
      </c>
      <c r="E149" s="3">
        <v>87</v>
      </c>
      <c r="F149" s="20">
        <v>33844.701149425287</v>
      </c>
      <c r="G149" s="4">
        <v>2944489</v>
      </c>
    </row>
    <row r="150" spans="1:7" x14ac:dyDescent="0.3">
      <c r="A150" s="14">
        <v>40989</v>
      </c>
      <c r="B150" s="3" t="s">
        <v>85</v>
      </c>
      <c r="C150" s="3" t="s">
        <v>81</v>
      </c>
      <c r="D150" s="3" t="s">
        <v>79</v>
      </c>
      <c r="E150" s="3">
        <v>56</v>
      </c>
      <c r="F150" s="20">
        <v>34431.696428571428</v>
      </c>
      <c r="G150" s="4">
        <v>1928175</v>
      </c>
    </row>
    <row r="151" spans="1:7" x14ac:dyDescent="0.3">
      <c r="A151" s="14">
        <v>40943</v>
      </c>
      <c r="B151" s="3" t="s">
        <v>85</v>
      </c>
      <c r="C151" s="3" t="s">
        <v>83</v>
      </c>
      <c r="D151" s="3" t="s">
        <v>89</v>
      </c>
      <c r="E151" s="3">
        <v>61</v>
      </c>
      <c r="F151" s="20">
        <v>32755.475409836065</v>
      </c>
      <c r="G151" s="4">
        <v>1998084</v>
      </c>
    </row>
    <row r="152" spans="1:7" x14ac:dyDescent="0.3">
      <c r="A152" s="14">
        <v>41083</v>
      </c>
      <c r="B152" s="3" t="s">
        <v>88</v>
      </c>
      <c r="C152" s="3" t="s">
        <v>94</v>
      </c>
      <c r="D152" s="3" t="s">
        <v>89</v>
      </c>
      <c r="E152" s="3">
        <v>71</v>
      </c>
      <c r="F152" s="20">
        <v>23180.647887323943</v>
      </c>
      <c r="G152" s="4">
        <v>1645826</v>
      </c>
    </row>
    <row r="153" spans="1:7" x14ac:dyDescent="0.3">
      <c r="A153" s="14">
        <v>41553</v>
      </c>
      <c r="B153" s="3" t="s">
        <v>77</v>
      </c>
      <c r="C153" s="3" t="s">
        <v>94</v>
      </c>
      <c r="D153" s="3" t="s">
        <v>79</v>
      </c>
      <c r="E153" s="3">
        <v>48</v>
      </c>
      <c r="F153" s="20">
        <v>32199.1875</v>
      </c>
      <c r="G153" s="4">
        <v>1545561</v>
      </c>
    </row>
    <row r="154" spans="1:7" x14ac:dyDescent="0.3">
      <c r="A154" s="14">
        <v>41364</v>
      </c>
      <c r="B154" s="3" t="s">
        <v>80</v>
      </c>
      <c r="C154" s="3" t="s">
        <v>83</v>
      </c>
      <c r="D154" s="3" t="s">
        <v>89</v>
      </c>
      <c r="E154" s="3">
        <v>54</v>
      </c>
      <c r="F154" s="20">
        <v>30466.333333333332</v>
      </c>
      <c r="G154" s="4">
        <v>1645182</v>
      </c>
    </row>
    <row r="155" spans="1:7" x14ac:dyDescent="0.3">
      <c r="A155" s="14">
        <v>41059</v>
      </c>
      <c r="B155" s="3" t="s">
        <v>90</v>
      </c>
      <c r="C155" s="3" t="s">
        <v>81</v>
      </c>
      <c r="D155" s="3" t="s">
        <v>93</v>
      </c>
      <c r="E155" s="3">
        <v>64</v>
      </c>
      <c r="F155" s="20">
        <v>31443.484375</v>
      </c>
      <c r="G155" s="4">
        <v>2012383</v>
      </c>
    </row>
    <row r="156" spans="1:7" x14ac:dyDescent="0.3">
      <c r="A156" s="14">
        <v>41099</v>
      </c>
      <c r="B156" s="3" t="s">
        <v>88</v>
      </c>
      <c r="C156" s="3" t="s">
        <v>86</v>
      </c>
      <c r="D156" s="3" t="s">
        <v>84</v>
      </c>
      <c r="E156" s="3">
        <v>79</v>
      </c>
      <c r="F156" s="20">
        <v>25606.886075949365</v>
      </c>
      <c r="G156" s="4">
        <v>2022944</v>
      </c>
    </row>
    <row r="157" spans="1:7" x14ac:dyDescent="0.3">
      <c r="A157" s="14">
        <v>41444</v>
      </c>
      <c r="B157" s="3" t="s">
        <v>85</v>
      </c>
      <c r="C157" s="3" t="s">
        <v>78</v>
      </c>
      <c r="D157" s="3" t="s">
        <v>79</v>
      </c>
      <c r="E157" s="3">
        <v>65</v>
      </c>
      <c r="F157" s="20">
        <v>33986.353846153848</v>
      </c>
      <c r="G157" s="4">
        <v>2209113</v>
      </c>
    </row>
    <row r="158" spans="1:7" x14ac:dyDescent="0.3">
      <c r="A158" s="14">
        <v>41620</v>
      </c>
      <c r="B158" s="3" t="s">
        <v>90</v>
      </c>
      <c r="C158" s="3" t="s">
        <v>92</v>
      </c>
      <c r="D158" s="3" t="s">
        <v>89</v>
      </c>
      <c r="E158" s="3">
        <v>72</v>
      </c>
      <c r="F158" s="20">
        <v>30079.486111111109</v>
      </c>
      <c r="G158" s="4">
        <v>2165723</v>
      </c>
    </row>
    <row r="159" spans="1:7" x14ac:dyDescent="0.3">
      <c r="A159" s="14">
        <v>41020</v>
      </c>
      <c r="B159" s="3" t="s">
        <v>85</v>
      </c>
      <c r="C159" s="3" t="s">
        <v>81</v>
      </c>
      <c r="D159" s="3" t="s">
        <v>82</v>
      </c>
      <c r="E159" s="3">
        <v>89</v>
      </c>
      <c r="F159" s="20">
        <v>34630.775280898873</v>
      </c>
      <c r="G159" s="4">
        <v>3082139</v>
      </c>
    </row>
    <row r="160" spans="1:7" x14ac:dyDescent="0.3">
      <c r="A160" s="14">
        <v>40947</v>
      </c>
      <c r="B160" s="3" t="s">
        <v>80</v>
      </c>
      <c r="C160" s="3" t="s">
        <v>78</v>
      </c>
      <c r="D160" s="3" t="s">
        <v>91</v>
      </c>
      <c r="E160" s="3">
        <v>104</v>
      </c>
      <c r="F160" s="20">
        <v>29352.442307692309</v>
      </c>
      <c r="G160" s="4">
        <v>3052654</v>
      </c>
    </row>
    <row r="161" spans="1:7" x14ac:dyDescent="0.3">
      <c r="A161" s="14">
        <v>41160</v>
      </c>
      <c r="B161" s="3" t="s">
        <v>80</v>
      </c>
      <c r="C161" s="3" t="s">
        <v>78</v>
      </c>
      <c r="D161" s="3" t="s">
        <v>89</v>
      </c>
      <c r="E161" s="3">
        <v>88</v>
      </c>
      <c r="F161" s="20">
        <v>30840.545454545456</v>
      </c>
      <c r="G161" s="4">
        <v>2713968</v>
      </c>
    </row>
    <row r="162" spans="1:7" x14ac:dyDescent="0.3">
      <c r="A162" s="14">
        <v>41424</v>
      </c>
      <c r="B162" s="3" t="s">
        <v>90</v>
      </c>
      <c r="C162" s="3" t="s">
        <v>78</v>
      </c>
      <c r="D162" s="3" t="s">
        <v>79</v>
      </c>
      <c r="E162" s="3">
        <v>104</v>
      </c>
      <c r="F162" s="20">
        <v>26392.807692307691</v>
      </c>
      <c r="G162" s="4">
        <v>2744852</v>
      </c>
    </row>
    <row r="163" spans="1:7" x14ac:dyDescent="0.3">
      <c r="A163" s="14">
        <v>40945</v>
      </c>
      <c r="B163" s="3" t="s">
        <v>80</v>
      </c>
      <c r="C163" s="3" t="s">
        <v>78</v>
      </c>
      <c r="D163" s="3" t="s">
        <v>93</v>
      </c>
      <c r="E163" s="3">
        <v>135</v>
      </c>
      <c r="F163" s="20">
        <v>21694.170370370372</v>
      </c>
      <c r="G163" s="4">
        <v>2928713</v>
      </c>
    </row>
    <row r="164" spans="1:7" x14ac:dyDescent="0.3">
      <c r="A164" s="14">
        <v>41286</v>
      </c>
      <c r="B164" s="3" t="s">
        <v>85</v>
      </c>
      <c r="C164" s="3" t="s">
        <v>92</v>
      </c>
      <c r="D164" s="3" t="s">
        <v>84</v>
      </c>
      <c r="E164" s="3">
        <v>64</v>
      </c>
      <c r="F164" s="20">
        <v>28654.515625</v>
      </c>
      <c r="G164" s="4">
        <v>1833889</v>
      </c>
    </row>
    <row r="165" spans="1:7" x14ac:dyDescent="0.3">
      <c r="A165" s="14">
        <v>41268</v>
      </c>
      <c r="B165" s="3" t="s">
        <v>87</v>
      </c>
      <c r="C165" s="3" t="s">
        <v>81</v>
      </c>
      <c r="D165" s="3" t="s">
        <v>79</v>
      </c>
      <c r="E165" s="3">
        <v>121</v>
      </c>
      <c r="F165" s="20">
        <v>23913.132231404958</v>
      </c>
      <c r="G165" s="4">
        <v>2893489</v>
      </c>
    </row>
    <row r="166" spans="1:7" x14ac:dyDescent="0.3">
      <c r="A166" s="14">
        <v>41362</v>
      </c>
      <c r="B166" s="3" t="s">
        <v>80</v>
      </c>
      <c r="C166" s="3" t="s">
        <v>81</v>
      </c>
      <c r="D166" s="3" t="s">
        <v>84</v>
      </c>
      <c r="E166" s="3">
        <v>72</v>
      </c>
      <c r="F166" s="20">
        <v>26084.666666666668</v>
      </c>
      <c r="G166" s="4">
        <v>1878096</v>
      </c>
    </row>
    <row r="167" spans="1:7" x14ac:dyDescent="0.3">
      <c r="A167" s="14">
        <v>41086</v>
      </c>
      <c r="B167" s="3" t="s">
        <v>77</v>
      </c>
      <c r="C167" s="3" t="s">
        <v>78</v>
      </c>
      <c r="D167" s="3" t="s">
        <v>93</v>
      </c>
      <c r="E167" s="3">
        <v>83</v>
      </c>
      <c r="F167" s="20">
        <v>23103.253012048193</v>
      </c>
      <c r="G167" s="4">
        <v>1917570</v>
      </c>
    </row>
    <row r="168" spans="1:7" x14ac:dyDescent="0.3">
      <c r="A168" s="14">
        <v>41613</v>
      </c>
      <c r="B168" s="3" t="s">
        <v>80</v>
      </c>
      <c r="C168" s="3" t="s">
        <v>94</v>
      </c>
      <c r="D168" s="3" t="s">
        <v>93</v>
      </c>
      <c r="E168" s="3">
        <v>120</v>
      </c>
      <c r="F168" s="20">
        <v>26686.424999999999</v>
      </c>
      <c r="G168" s="4">
        <v>3202371</v>
      </c>
    </row>
    <row r="169" spans="1:7" x14ac:dyDescent="0.3">
      <c r="A169" s="14">
        <v>41067</v>
      </c>
      <c r="B169" s="3" t="s">
        <v>85</v>
      </c>
      <c r="C169" s="3" t="s">
        <v>78</v>
      </c>
      <c r="D169" s="3" t="s">
        <v>79</v>
      </c>
      <c r="E169" s="3">
        <v>64</v>
      </c>
      <c r="F169" s="20">
        <v>28460.703125</v>
      </c>
      <c r="G169" s="4">
        <v>1821485</v>
      </c>
    </row>
    <row r="170" spans="1:7" x14ac:dyDescent="0.3">
      <c r="A170" s="14">
        <v>41169</v>
      </c>
      <c r="B170" s="3" t="s">
        <v>80</v>
      </c>
      <c r="C170" s="3" t="s">
        <v>86</v>
      </c>
      <c r="D170" s="3" t="s">
        <v>84</v>
      </c>
      <c r="E170" s="3">
        <v>79</v>
      </c>
      <c r="F170" s="20">
        <v>35324.708860759492</v>
      </c>
      <c r="G170" s="4">
        <v>2790652</v>
      </c>
    </row>
    <row r="171" spans="1:7" x14ac:dyDescent="0.3">
      <c r="A171" s="14">
        <v>41092</v>
      </c>
      <c r="B171" s="3" t="s">
        <v>88</v>
      </c>
      <c r="C171" s="3" t="s">
        <v>92</v>
      </c>
      <c r="D171" s="3" t="s">
        <v>89</v>
      </c>
      <c r="E171" s="3">
        <v>107</v>
      </c>
      <c r="F171" s="20">
        <v>27192.140186915887</v>
      </c>
      <c r="G171" s="4">
        <v>2909559</v>
      </c>
    </row>
    <row r="172" spans="1:7" x14ac:dyDescent="0.3">
      <c r="A172" s="14">
        <v>41206</v>
      </c>
      <c r="B172" s="3" t="s">
        <v>87</v>
      </c>
      <c r="C172" s="3" t="s">
        <v>81</v>
      </c>
      <c r="D172" s="3" t="s">
        <v>84</v>
      </c>
      <c r="E172" s="3">
        <v>90</v>
      </c>
      <c r="F172" s="20">
        <v>28047.433333333334</v>
      </c>
      <c r="G172" s="4">
        <v>2524269</v>
      </c>
    </row>
    <row r="173" spans="1:7" x14ac:dyDescent="0.3">
      <c r="A173" s="14">
        <v>41315</v>
      </c>
      <c r="B173" s="3" t="s">
        <v>88</v>
      </c>
      <c r="C173" s="3" t="s">
        <v>78</v>
      </c>
      <c r="D173" s="3" t="s">
        <v>82</v>
      </c>
      <c r="E173" s="3">
        <v>100</v>
      </c>
      <c r="F173" s="20">
        <v>25038.36</v>
      </c>
      <c r="G173" s="4">
        <v>2503836</v>
      </c>
    </row>
    <row r="174" spans="1:7" x14ac:dyDescent="0.3">
      <c r="A174" s="14">
        <v>41146</v>
      </c>
      <c r="B174" s="3" t="s">
        <v>80</v>
      </c>
      <c r="C174" s="3" t="s">
        <v>81</v>
      </c>
      <c r="D174" s="3" t="s">
        <v>79</v>
      </c>
      <c r="E174" s="3">
        <v>87</v>
      </c>
      <c r="F174" s="20">
        <v>25143.402298850575</v>
      </c>
      <c r="G174" s="4">
        <v>2187476</v>
      </c>
    </row>
    <row r="175" spans="1:7" x14ac:dyDescent="0.3">
      <c r="A175" s="14">
        <v>41252</v>
      </c>
      <c r="B175" s="3" t="s">
        <v>90</v>
      </c>
      <c r="C175" s="3" t="s">
        <v>83</v>
      </c>
      <c r="D175" s="3" t="s">
        <v>84</v>
      </c>
      <c r="E175" s="3">
        <v>78</v>
      </c>
      <c r="F175" s="20">
        <v>34306.679487179485</v>
      </c>
      <c r="G175" s="4">
        <v>2675921</v>
      </c>
    </row>
    <row r="176" spans="1:7" x14ac:dyDescent="0.3">
      <c r="A176" s="14">
        <v>41144</v>
      </c>
      <c r="B176" s="3" t="s">
        <v>85</v>
      </c>
      <c r="C176" s="3" t="s">
        <v>83</v>
      </c>
      <c r="D176" s="3" t="s">
        <v>91</v>
      </c>
      <c r="E176" s="3">
        <v>63</v>
      </c>
      <c r="F176" s="20">
        <v>29649.015873015873</v>
      </c>
      <c r="G176" s="4">
        <v>1867888</v>
      </c>
    </row>
    <row r="177" spans="1:7" x14ac:dyDescent="0.3">
      <c r="A177" s="14">
        <v>40940</v>
      </c>
      <c r="B177" s="3" t="s">
        <v>80</v>
      </c>
      <c r="C177" s="3" t="s">
        <v>83</v>
      </c>
      <c r="D177" s="3" t="s">
        <v>82</v>
      </c>
      <c r="E177" s="3">
        <v>85</v>
      </c>
      <c r="F177" s="20">
        <v>28832.305882352943</v>
      </c>
      <c r="G177" s="4">
        <v>2450746</v>
      </c>
    </row>
    <row r="178" spans="1:7" x14ac:dyDescent="0.3">
      <c r="A178" s="14">
        <v>41206</v>
      </c>
      <c r="B178" s="3" t="s">
        <v>85</v>
      </c>
      <c r="C178" s="3" t="s">
        <v>83</v>
      </c>
      <c r="D178" s="3" t="s">
        <v>93</v>
      </c>
      <c r="E178" s="3">
        <v>79</v>
      </c>
      <c r="F178" s="20">
        <v>30292.151898734177</v>
      </c>
      <c r="G178" s="4">
        <v>2393080</v>
      </c>
    </row>
    <row r="179" spans="1:7" x14ac:dyDescent="0.3">
      <c r="A179" s="14">
        <v>40979</v>
      </c>
      <c r="B179" s="3" t="s">
        <v>90</v>
      </c>
      <c r="C179" s="3" t="s">
        <v>78</v>
      </c>
      <c r="D179" s="3" t="s">
        <v>93</v>
      </c>
      <c r="E179" s="3">
        <v>68</v>
      </c>
      <c r="F179" s="20">
        <v>23043.397058823528</v>
      </c>
      <c r="G179" s="4">
        <v>1566951</v>
      </c>
    </row>
    <row r="180" spans="1:7" x14ac:dyDescent="0.3">
      <c r="A180" s="14">
        <v>41637</v>
      </c>
      <c r="B180" s="3" t="s">
        <v>80</v>
      </c>
      <c r="C180" s="3" t="s">
        <v>81</v>
      </c>
      <c r="D180" s="3" t="s">
        <v>93</v>
      </c>
      <c r="E180" s="3">
        <v>71</v>
      </c>
      <c r="F180" s="20">
        <v>34791.366197183095</v>
      </c>
      <c r="G180" s="4">
        <v>2470187</v>
      </c>
    </row>
    <row r="181" spans="1:7" x14ac:dyDescent="0.3">
      <c r="A181" s="14">
        <v>41141</v>
      </c>
      <c r="B181" s="3" t="s">
        <v>80</v>
      </c>
      <c r="C181" s="3" t="s">
        <v>83</v>
      </c>
      <c r="D181" s="3" t="s">
        <v>89</v>
      </c>
      <c r="E181" s="3">
        <v>51</v>
      </c>
      <c r="F181" s="20">
        <v>32221.647058823528</v>
      </c>
      <c r="G181" s="4">
        <v>1643304</v>
      </c>
    </row>
    <row r="182" spans="1:7" x14ac:dyDescent="0.3">
      <c r="A182" s="14">
        <v>41168</v>
      </c>
      <c r="B182" s="3" t="s">
        <v>80</v>
      </c>
      <c r="C182" s="3" t="s">
        <v>83</v>
      </c>
      <c r="D182" s="3" t="s">
        <v>91</v>
      </c>
      <c r="E182" s="3">
        <v>130</v>
      </c>
      <c r="F182" s="20">
        <v>22907.576923076922</v>
      </c>
      <c r="G182" s="4">
        <v>2977985</v>
      </c>
    </row>
    <row r="183" spans="1:7" x14ac:dyDescent="0.3">
      <c r="A183" s="14">
        <v>41106</v>
      </c>
      <c r="B183" s="3" t="s">
        <v>80</v>
      </c>
      <c r="C183" s="3" t="s">
        <v>94</v>
      </c>
      <c r="D183" s="3" t="s">
        <v>82</v>
      </c>
      <c r="E183" s="3">
        <v>143</v>
      </c>
      <c r="F183" s="20">
        <v>22437.53146853147</v>
      </c>
      <c r="G183" s="4">
        <v>3208567</v>
      </c>
    </row>
    <row r="184" spans="1:7" x14ac:dyDescent="0.3">
      <c r="A184" s="14">
        <v>41206</v>
      </c>
      <c r="B184" s="3" t="s">
        <v>77</v>
      </c>
      <c r="C184" s="3" t="s">
        <v>92</v>
      </c>
      <c r="D184" s="3" t="s">
        <v>93</v>
      </c>
      <c r="E184" s="3">
        <v>88</v>
      </c>
      <c r="F184" s="20">
        <v>25114.011363636364</v>
      </c>
      <c r="G184" s="4">
        <v>2210033</v>
      </c>
    </row>
    <row r="185" spans="1:7" x14ac:dyDescent="0.3">
      <c r="A185" s="14">
        <v>41489</v>
      </c>
      <c r="B185" s="3" t="s">
        <v>85</v>
      </c>
      <c r="C185" s="3" t="s">
        <v>92</v>
      </c>
      <c r="D185" s="3" t="s">
        <v>93</v>
      </c>
      <c r="E185" s="3">
        <v>71</v>
      </c>
      <c r="F185" s="20">
        <v>31810.112676056338</v>
      </c>
      <c r="G185" s="4">
        <v>2258518</v>
      </c>
    </row>
    <row r="186" spans="1:7" x14ac:dyDescent="0.3">
      <c r="A186" s="14">
        <v>40958</v>
      </c>
      <c r="B186" s="3" t="s">
        <v>90</v>
      </c>
      <c r="C186" s="3" t="s">
        <v>78</v>
      </c>
      <c r="D186" s="3" t="s">
        <v>91</v>
      </c>
      <c r="E186" s="3">
        <v>92</v>
      </c>
      <c r="F186" s="20">
        <v>27302.25</v>
      </c>
      <c r="G186" s="4">
        <v>2511807</v>
      </c>
    </row>
    <row r="187" spans="1:7" x14ac:dyDescent="0.3">
      <c r="A187" s="14">
        <v>41192</v>
      </c>
      <c r="B187" s="3" t="s">
        <v>85</v>
      </c>
      <c r="C187" s="3" t="s">
        <v>94</v>
      </c>
      <c r="D187" s="3" t="s">
        <v>79</v>
      </c>
      <c r="E187" s="3">
        <v>97</v>
      </c>
      <c r="F187" s="20">
        <v>30312.061855670105</v>
      </c>
      <c r="G187" s="4">
        <v>2940270</v>
      </c>
    </row>
    <row r="188" spans="1:7" x14ac:dyDescent="0.3">
      <c r="A188" s="14">
        <v>41169</v>
      </c>
      <c r="B188" s="3" t="s">
        <v>87</v>
      </c>
      <c r="C188" s="3" t="s">
        <v>94</v>
      </c>
      <c r="D188" s="3" t="s">
        <v>84</v>
      </c>
      <c r="E188" s="3">
        <v>73</v>
      </c>
      <c r="F188" s="20">
        <v>33427.547945205479</v>
      </c>
      <c r="G188" s="4">
        <v>2440211</v>
      </c>
    </row>
    <row r="189" spans="1:7" x14ac:dyDescent="0.3">
      <c r="A189" s="14">
        <v>41453</v>
      </c>
      <c r="B189" s="3" t="s">
        <v>85</v>
      </c>
      <c r="C189" s="3" t="s">
        <v>83</v>
      </c>
      <c r="D189" s="3" t="s">
        <v>93</v>
      </c>
      <c r="E189" s="3">
        <v>109</v>
      </c>
      <c r="F189" s="20">
        <v>28605.853211009173</v>
      </c>
      <c r="G189" s="4">
        <v>3118038</v>
      </c>
    </row>
    <row r="190" spans="1:7" x14ac:dyDescent="0.3">
      <c r="A190" s="14">
        <v>41245</v>
      </c>
      <c r="B190" s="3" t="s">
        <v>88</v>
      </c>
      <c r="C190" s="3" t="s">
        <v>86</v>
      </c>
      <c r="D190" s="3" t="s">
        <v>91</v>
      </c>
      <c r="E190" s="3">
        <v>140</v>
      </c>
      <c r="F190" s="20">
        <v>22192.214285714286</v>
      </c>
      <c r="G190" s="4">
        <v>3106910</v>
      </c>
    </row>
    <row r="191" spans="1:7" x14ac:dyDescent="0.3">
      <c r="A191" s="14">
        <v>41169</v>
      </c>
      <c r="B191" s="3" t="s">
        <v>80</v>
      </c>
      <c r="C191" s="3" t="s">
        <v>94</v>
      </c>
      <c r="D191" s="3" t="s">
        <v>91</v>
      </c>
      <c r="E191" s="3">
        <v>77</v>
      </c>
      <c r="F191" s="20">
        <v>21682.909090909092</v>
      </c>
      <c r="G191" s="4">
        <v>1669584</v>
      </c>
    </row>
    <row r="192" spans="1:7" x14ac:dyDescent="0.3">
      <c r="A192" s="14">
        <v>41321</v>
      </c>
      <c r="B192" s="3" t="s">
        <v>80</v>
      </c>
      <c r="C192" s="3" t="s">
        <v>78</v>
      </c>
      <c r="D192" s="3" t="s">
        <v>82</v>
      </c>
      <c r="E192" s="3">
        <v>56</v>
      </c>
      <c r="F192" s="20">
        <v>34314.339285714283</v>
      </c>
      <c r="G192" s="4">
        <v>1921603</v>
      </c>
    </row>
    <row r="193" spans="1:7" x14ac:dyDescent="0.3">
      <c r="A193" s="14">
        <v>41381</v>
      </c>
      <c r="B193" s="3" t="s">
        <v>90</v>
      </c>
      <c r="C193" s="3" t="s">
        <v>83</v>
      </c>
      <c r="D193" s="3" t="s">
        <v>91</v>
      </c>
      <c r="E193" s="3">
        <v>73</v>
      </c>
      <c r="F193" s="20">
        <v>35017.260273972606</v>
      </c>
      <c r="G193" s="4">
        <v>2556260</v>
      </c>
    </row>
    <row r="194" spans="1:7" x14ac:dyDescent="0.3">
      <c r="A194" s="14">
        <v>40933</v>
      </c>
      <c r="B194" s="3" t="s">
        <v>90</v>
      </c>
      <c r="C194" s="3" t="s">
        <v>78</v>
      </c>
      <c r="D194" s="3" t="s">
        <v>82</v>
      </c>
      <c r="E194" s="3">
        <v>68</v>
      </c>
      <c r="F194" s="20">
        <v>25868.220588235294</v>
      </c>
      <c r="G194" s="4">
        <v>1759039</v>
      </c>
    </row>
    <row r="195" spans="1:7" x14ac:dyDescent="0.3">
      <c r="A195" s="14">
        <v>41625</v>
      </c>
      <c r="B195" s="3" t="s">
        <v>90</v>
      </c>
      <c r="C195" s="3" t="s">
        <v>78</v>
      </c>
      <c r="D195" s="3" t="s">
        <v>89</v>
      </c>
      <c r="E195" s="3">
        <v>77</v>
      </c>
      <c r="F195" s="20">
        <v>31772.545454545456</v>
      </c>
      <c r="G195" s="4">
        <v>2446486</v>
      </c>
    </row>
    <row r="196" spans="1:7" x14ac:dyDescent="0.3">
      <c r="A196" s="14">
        <v>41068</v>
      </c>
      <c r="B196" s="3" t="s">
        <v>90</v>
      </c>
      <c r="C196" s="3" t="s">
        <v>92</v>
      </c>
      <c r="D196" s="3" t="s">
        <v>89</v>
      </c>
      <c r="E196" s="3">
        <v>60</v>
      </c>
      <c r="F196" s="20">
        <v>31083.599999999999</v>
      </c>
      <c r="G196" s="4">
        <v>1865016</v>
      </c>
    </row>
    <row r="197" spans="1:7" x14ac:dyDescent="0.3">
      <c r="A197" s="14">
        <v>41492</v>
      </c>
      <c r="B197" s="3" t="s">
        <v>85</v>
      </c>
      <c r="C197" s="3" t="s">
        <v>83</v>
      </c>
      <c r="D197" s="3" t="s">
        <v>93</v>
      </c>
      <c r="E197" s="3">
        <v>94</v>
      </c>
      <c r="F197" s="20">
        <v>26017.925531914894</v>
      </c>
      <c r="G197" s="4">
        <v>2445685</v>
      </c>
    </row>
    <row r="198" spans="1:7" x14ac:dyDescent="0.3">
      <c r="A198" s="14">
        <v>40987</v>
      </c>
      <c r="B198" s="3" t="s">
        <v>88</v>
      </c>
      <c r="C198" s="3" t="s">
        <v>83</v>
      </c>
      <c r="D198" s="3" t="s">
        <v>93</v>
      </c>
      <c r="E198" s="3">
        <v>61</v>
      </c>
      <c r="F198" s="20">
        <v>24951.409836065573</v>
      </c>
      <c r="G198" s="4">
        <v>1522036</v>
      </c>
    </row>
    <row r="199" spans="1:7" x14ac:dyDescent="0.3">
      <c r="A199" s="14">
        <v>41291</v>
      </c>
      <c r="B199" s="3" t="s">
        <v>87</v>
      </c>
      <c r="C199" s="3" t="s">
        <v>86</v>
      </c>
      <c r="D199" s="3" t="s">
        <v>82</v>
      </c>
      <c r="E199" s="3">
        <v>110</v>
      </c>
      <c r="F199" s="20">
        <v>26237.69090909091</v>
      </c>
      <c r="G199" s="4">
        <v>2886146</v>
      </c>
    </row>
    <row r="200" spans="1:7" x14ac:dyDescent="0.3">
      <c r="A200" s="14">
        <v>41025</v>
      </c>
      <c r="B200" s="3" t="s">
        <v>77</v>
      </c>
      <c r="C200" s="3" t="s">
        <v>86</v>
      </c>
      <c r="D200" s="3" t="s">
        <v>84</v>
      </c>
      <c r="E200" s="3">
        <v>67</v>
      </c>
      <c r="F200" s="20">
        <v>32404.597014925374</v>
      </c>
      <c r="G200" s="4">
        <v>2171108</v>
      </c>
    </row>
    <row r="201" spans="1:7" x14ac:dyDescent="0.3">
      <c r="A201" s="14">
        <v>41236</v>
      </c>
      <c r="B201" s="3" t="s">
        <v>90</v>
      </c>
      <c r="C201" s="3" t="s">
        <v>78</v>
      </c>
      <c r="D201" s="3" t="s">
        <v>89</v>
      </c>
      <c r="E201" s="3">
        <v>48</v>
      </c>
      <c r="F201" s="20">
        <v>32754.375</v>
      </c>
      <c r="G201" s="4">
        <v>1572210</v>
      </c>
    </row>
    <row r="202" spans="1:7" x14ac:dyDescent="0.3">
      <c r="A202" s="14">
        <v>41189</v>
      </c>
      <c r="B202" s="3" t="s">
        <v>85</v>
      </c>
      <c r="C202" s="3" t="s">
        <v>86</v>
      </c>
      <c r="D202" s="3" t="s">
        <v>91</v>
      </c>
      <c r="E202" s="3">
        <v>53</v>
      </c>
      <c r="F202" s="20">
        <v>34456.113207547169</v>
      </c>
      <c r="G202" s="4">
        <v>1826174</v>
      </c>
    </row>
    <row r="203" spans="1:7" x14ac:dyDescent="0.3">
      <c r="A203" s="14">
        <v>40937</v>
      </c>
      <c r="B203" s="3" t="s">
        <v>88</v>
      </c>
      <c r="C203" s="3" t="s">
        <v>92</v>
      </c>
      <c r="D203" s="3" t="s">
        <v>89</v>
      </c>
      <c r="E203" s="3">
        <v>113</v>
      </c>
      <c r="F203" s="20">
        <v>22995.646017699117</v>
      </c>
      <c r="G203" s="4">
        <v>2598508</v>
      </c>
    </row>
    <row r="204" spans="1:7" x14ac:dyDescent="0.3">
      <c r="A204" s="14">
        <v>41504</v>
      </c>
      <c r="B204" s="3" t="s">
        <v>80</v>
      </c>
      <c r="C204" s="3" t="s">
        <v>78</v>
      </c>
      <c r="D204" s="3" t="s">
        <v>93</v>
      </c>
      <c r="E204" s="3">
        <v>119</v>
      </c>
      <c r="F204" s="20">
        <v>26666.084033613446</v>
      </c>
      <c r="G204" s="4">
        <v>3173264</v>
      </c>
    </row>
    <row r="205" spans="1:7" x14ac:dyDescent="0.3">
      <c r="A205" s="14">
        <v>41352</v>
      </c>
      <c r="B205" s="3" t="s">
        <v>87</v>
      </c>
      <c r="C205" s="3" t="s">
        <v>83</v>
      </c>
      <c r="D205" s="3" t="s">
        <v>79</v>
      </c>
      <c r="E205" s="3">
        <v>73</v>
      </c>
      <c r="F205" s="20">
        <v>31997.904109589042</v>
      </c>
      <c r="G205" s="4">
        <v>2335847</v>
      </c>
    </row>
    <row r="206" spans="1:7" x14ac:dyDescent="0.3">
      <c r="A206" s="14">
        <v>41598</v>
      </c>
      <c r="B206" s="3" t="s">
        <v>87</v>
      </c>
      <c r="C206" s="3" t="s">
        <v>92</v>
      </c>
      <c r="D206" s="3" t="s">
        <v>82</v>
      </c>
      <c r="E206" s="3">
        <v>83</v>
      </c>
      <c r="F206" s="20">
        <v>22164.036144578313</v>
      </c>
      <c r="G206" s="4">
        <v>1839615</v>
      </c>
    </row>
    <row r="207" spans="1:7" x14ac:dyDescent="0.3">
      <c r="A207" s="14">
        <v>40932</v>
      </c>
      <c r="B207" s="3" t="s">
        <v>80</v>
      </c>
      <c r="C207" s="3" t="s">
        <v>86</v>
      </c>
      <c r="D207" s="3" t="s">
        <v>82</v>
      </c>
      <c r="E207" s="3">
        <v>92</v>
      </c>
      <c r="F207" s="20">
        <v>29387.67391304348</v>
      </c>
      <c r="G207" s="4">
        <v>2703666</v>
      </c>
    </row>
    <row r="208" spans="1:7" x14ac:dyDescent="0.3">
      <c r="A208" s="14">
        <v>41425</v>
      </c>
      <c r="B208" s="3" t="s">
        <v>85</v>
      </c>
      <c r="C208" s="3" t="s">
        <v>86</v>
      </c>
      <c r="D208" s="3" t="s">
        <v>89</v>
      </c>
      <c r="E208" s="3">
        <v>110</v>
      </c>
      <c r="F208" s="20">
        <v>29163.827272727274</v>
      </c>
      <c r="G208" s="4">
        <v>3208021</v>
      </c>
    </row>
    <row r="209" spans="1:7" x14ac:dyDescent="0.3">
      <c r="A209" s="14">
        <v>41015</v>
      </c>
      <c r="B209" s="3" t="s">
        <v>88</v>
      </c>
      <c r="C209" s="3" t="s">
        <v>92</v>
      </c>
      <c r="D209" s="3" t="s">
        <v>89</v>
      </c>
      <c r="E209" s="3">
        <v>79</v>
      </c>
      <c r="F209" s="20">
        <v>25078.556962025315</v>
      </c>
      <c r="G209" s="4">
        <v>1981206</v>
      </c>
    </row>
    <row r="210" spans="1:7" x14ac:dyDescent="0.3">
      <c r="A210" s="14">
        <v>41302</v>
      </c>
      <c r="B210" s="3" t="s">
        <v>90</v>
      </c>
      <c r="C210" s="3" t="s">
        <v>92</v>
      </c>
      <c r="D210" s="3" t="s">
        <v>82</v>
      </c>
      <c r="E210" s="3">
        <v>84</v>
      </c>
      <c r="F210" s="20">
        <v>23634.440476190477</v>
      </c>
      <c r="G210" s="4">
        <v>1985293</v>
      </c>
    </row>
    <row r="211" spans="1:7" x14ac:dyDescent="0.3">
      <c r="A211" s="14">
        <v>41156</v>
      </c>
      <c r="B211" s="3" t="s">
        <v>80</v>
      </c>
      <c r="C211" s="3" t="s">
        <v>83</v>
      </c>
      <c r="D211" s="3" t="s">
        <v>84</v>
      </c>
      <c r="E211" s="3">
        <v>49</v>
      </c>
      <c r="F211" s="20">
        <v>35139.040816326531</v>
      </c>
      <c r="G211" s="4">
        <v>1721813</v>
      </c>
    </row>
    <row r="212" spans="1:7" x14ac:dyDescent="0.3">
      <c r="A212" s="14">
        <v>41441</v>
      </c>
      <c r="B212" s="3" t="s">
        <v>80</v>
      </c>
      <c r="C212" s="3" t="s">
        <v>92</v>
      </c>
      <c r="D212" s="3" t="s">
        <v>82</v>
      </c>
      <c r="E212" s="3">
        <v>51</v>
      </c>
      <c r="F212" s="20">
        <v>31854.176470588234</v>
      </c>
      <c r="G212" s="4">
        <v>1624563</v>
      </c>
    </row>
    <row r="213" spans="1:7" x14ac:dyDescent="0.3">
      <c r="A213" s="14">
        <v>40913</v>
      </c>
      <c r="B213" s="3" t="s">
        <v>85</v>
      </c>
      <c r="C213" s="3" t="s">
        <v>83</v>
      </c>
      <c r="D213" s="3" t="s">
        <v>82</v>
      </c>
      <c r="E213" s="3">
        <v>100</v>
      </c>
      <c r="F213" s="20">
        <v>23376.080000000002</v>
      </c>
      <c r="G213" s="4">
        <v>2337608</v>
      </c>
    </row>
    <row r="214" spans="1:7" x14ac:dyDescent="0.3">
      <c r="A214" s="14">
        <v>41363</v>
      </c>
      <c r="B214" s="3" t="s">
        <v>87</v>
      </c>
      <c r="C214" s="3" t="s">
        <v>83</v>
      </c>
      <c r="D214" s="3" t="s">
        <v>91</v>
      </c>
      <c r="E214" s="3">
        <v>100</v>
      </c>
      <c r="F214" s="20">
        <v>25957.33</v>
      </c>
      <c r="G214" s="4">
        <v>2595733</v>
      </c>
    </row>
    <row r="215" spans="1:7" x14ac:dyDescent="0.3">
      <c r="A215" s="14">
        <v>41540</v>
      </c>
      <c r="B215" s="3" t="s">
        <v>87</v>
      </c>
      <c r="C215" s="3" t="s">
        <v>78</v>
      </c>
      <c r="D215" s="3" t="s">
        <v>93</v>
      </c>
      <c r="E215" s="3">
        <v>78</v>
      </c>
      <c r="F215" s="20">
        <v>33253.307692307695</v>
      </c>
      <c r="G215" s="4">
        <v>2593758</v>
      </c>
    </row>
    <row r="216" spans="1:7" x14ac:dyDescent="0.3">
      <c r="A216" s="14">
        <v>41624</v>
      </c>
      <c r="B216" s="3" t="s">
        <v>77</v>
      </c>
      <c r="C216" s="3" t="s">
        <v>81</v>
      </c>
      <c r="D216" s="3" t="s">
        <v>82</v>
      </c>
      <c r="E216" s="3">
        <v>112</v>
      </c>
      <c r="F216" s="20">
        <v>26286.285714285714</v>
      </c>
      <c r="G216" s="4">
        <v>2944064</v>
      </c>
    </row>
    <row r="217" spans="1:7" x14ac:dyDescent="0.3">
      <c r="A217" s="14">
        <v>41260</v>
      </c>
      <c r="B217" s="3" t="s">
        <v>87</v>
      </c>
      <c r="C217" s="3" t="s">
        <v>83</v>
      </c>
      <c r="D217" s="3" t="s">
        <v>93</v>
      </c>
      <c r="E217" s="3">
        <v>127</v>
      </c>
      <c r="F217" s="20">
        <v>21628.960629921261</v>
      </c>
      <c r="G217" s="4">
        <v>2746878</v>
      </c>
    </row>
    <row r="218" spans="1:7" x14ac:dyDescent="0.3">
      <c r="A218" s="14">
        <v>41621</v>
      </c>
      <c r="B218" s="3" t="s">
        <v>87</v>
      </c>
      <c r="C218" s="3" t="s">
        <v>92</v>
      </c>
      <c r="D218" s="3" t="s">
        <v>89</v>
      </c>
      <c r="E218" s="3">
        <v>88</v>
      </c>
      <c r="F218" s="20">
        <v>34549.590909090912</v>
      </c>
      <c r="G218" s="4">
        <v>3040364</v>
      </c>
    </row>
    <row r="219" spans="1:7" x14ac:dyDescent="0.3">
      <c r="A219" s="14">
        <v>41639</v>
      </c>
      <c r="B219" s="3" t="s">
        <v>80</v>
      </c>
      <c r="C219" s="3" t="s">
        <v>92</v>
      </c>
      <c r="D219" s="3" t="s">
        <v>82</v>
      </c>
      <c r="E219" s="3">
        <v>130</v>
      </c>
      <c r="F219" s="20">
        <v>23244.33846153846</v>
      </c>
      <c r="G219" s="4">
        <v>3021764</v>
      </c>
    </row>
    <row r="220" spans="1:7" x14ac:dyDescent="0.3">
      <c r="A220" s="14">
        <v>41253</v>
      </c>
      <c r="B220" s="3" t="s">
        <v>80</v>
      </c>
      <c r="C220" s="3" t="s">
        <v>83</v>
      </c>
      <c r="D220" s="3" t="s">
        <v>82</v>
      </c>
      <c r="E220" s="3">
        <v>150</v>
      </c>
      <c r="F220" s="20">
        <v>21493.113333333335</v>
      </c>
      <c r="G220" s="4">
        <v>3223967</v>
      </c>
    </row>
    <row r="221" spans="1:7" x14ac:dyDescent="0.3">
      <c r="A221" s="14">
        <v>41204</v>
      </c>
      <c r="B221" s="3" t="s">
        <v>88</v>
      </c>
      <c r="C221" s="3" t="s">
        <v>92</v>
      </c>
      <c r="D221" s="3" t="s">
        <v>79</v>
      </c>
      <c r="E221" s="3">
        <v>94</v>
      </c>
      <c r="F221" s="20">
        <v>24002.787234042553</v>
      </c>
      <c r="G221" s="4">
        <v>2256262</v>
      </c>
    </row>
    <row r="222" spans="1:7" x14ac:dyDescent="0.3">
      <c r="A222" s="14">
        <v>40930</v>
      </c>
      <c r="B222" s="3" t="s">
        <v>77</v>
      </c>
      <c r="C222" s="3" t="s">
        <v>94</v>
      </c>
      <c r="D222" s="3" t="s">
        <v>93</v>
      </c>
      <c r="E222" s="3">
        <v>84</v>
      </c>
      <c r="F222" s="20">
        <v>26958.916666666668</v>
      </c>
      <c r="G222" s="4">
        <v>2264549</v>
      </c>
    </row>
    <row r="223" spans="1:7" x14ac:dyDescent="0.3">
      <c r="A223" s="14">
        <v>41056</v>
      </c>
      <c r="B223" s="3" t="s">
        <v>90</v>
      </c>
      <c r="C223" s="3" t="s">
        <v>94</v>
      </c>
      <c r="D223" s="3" t="s">
        <v>79</v>
      </c>
      <c r="E223" s="3">
        <v>101</v>
      </c>
      <c r="F223" s="20">
        <v>24734.198019801981</v>
      </c>
      <c r="G223" s="4">
        <v>2498154</v>
      </c>
    </row>
    <row r="224" spans="1:7" x14ac:dyDescent="0.3">
      <c r="A224" s="14">
        <v>41030</v>
      </c>
      <c r="B224" s="3" t="s">
        <v>87</v>
      </c>
      <c r="C224" s="3" t="s">
        <v>81</v>
      </c>
      <c r="D224" s="3" t="s">
        <v>79</v>
      </c>
      <c r="E224" s="3">
        <v>85</v>
      </c>
      <c r="F224" s="20">
        <v>25090.976470588233</v>
      </c>
      <c r="G224" s="4">
        <v>2132733</v>
      </c>
    </row>
    <row r="225" spans="1:7" x14ac:dyDescent="0.3">
      <c r="A225" s="14">
        <v>41635</v>
      </c>
      <c r="B225" s="3" t="s">
        <v>90</v>
      </c>
      <c r="C225" s="3" t="s">
        <v>92</v>
      </c>
      <c r="D225" s="3" t="s">
        <v>91</v>
      </c>
      <c r="E225" s="3">
        <v>68</v>
      </c>
      <c r="F225" s="20">
        <v>30992.382352941175</v>
      </c>
      <c r="G225" s="4">
        <v>2107482</v>
      </c>
    </row>
    <row r="226" spans="1:7" x14ac:dyDescent="0.3">
      <c r="A226" s="14">
        <v>41195</v>
      </c>
      <c r="B226" s="3" t="s">
        <v>87</v>
      </c>
      <c r="C226" s="3" t="s">
        <v>78</v>
      </c>
      <c r="D226" s="3" t="s">
        <v>82</v>
      </c>
      <c r="E226" s="3">
        <v>136</v>
      </c>
      <c r="F226" s="20">
        <v>21951.544117647059</v>
      </c>
      <c r="G226" s="4">
        <v>2985410</v>
      </c>
    </row>
    <row r="227" spans="1:7" x14ac:dyDescent="0.3">
      <c r="A227" s="14">
        <v>41270</v>
      </c>
      <c r="B227" s="3" t="s">
        <v>85</v>
      </c>
      <c r="C227" s="3" t="s">
        <v>86</v>
      </c>
      <c r="D227" s="3" t="s">
        <v>89</v>
      </c>
      <c r="E227" s="3">
        <v>91</v>
      </c>
      <c r="F227" s="20">
        <v>31142.439560439561</v>
      </c>
      <c r="G227" s="4">
        <v>2833962</v>
      </c>
    </row>
    <row r="228" spans="1:7" x14ac:dyDescent="0.3">
      <c r="A228" s="14">
        <v>41341</v>
      </c>
      <c r="B228" s="3" t="s">
        <v>80</v>
      </c>
      <c r="C228" s="3" t="s">
        <v>81</v>
      </c>
      <c r="D228" s="3" t="s">
        <v>89</v>
      </c>
      <c r="E228" s="3">
        <v>77</v>
      </c>
      <c r="F228" s="20">
        <v>28969.961038961039</v>
      </c>
      <c r="G228" s="4">
        <v>2230687</v>
      </c>
    </row>
    <row r="229" spans="1:7" x14ac:dyDescent="0.3">
      <c r="A229" s="14">
        <v>40909</v>
      </c>
      <c r="B229" s="3" t="s">
        <v>87</v>
      </c>
      <c r="C229" s="3" t="s">
        <v>86</v>
      </c>
      <c r="D229" s="3" t="s">
        <v>82</v>
      </c>
      <c r="E229" s="3">
        <v>69</v>
      </c>
      <c r="F229" s="20">
        <v>26532.376811594204</v>
      </c>
      <c r="G229" s="4">
        <v>1830734</v>
      </c>
    </row>
    <row r="230" spans="1:7" x14ac:dyDescent="0.3">
      <c r="A230" s="14">
        <v>41465</v>
      </c>
      <c r="B230" s="3" t="s">
        <v>87</v>
      </c>
      <c r="C230" s="3" t="s">
        <v>94</v>
      </c>
      <c r="D230" s="3" t="s">
        <v>93</v>
      </c>
      <c r="E230" s="3">
        <v>58</v>
      </c>
      <c r="F230" s="20">
        <v>32650</v>
      </c>
      <c r="G230" s="4">
        <v>1893700</v>
      </c>
    </row>
    <row r="231" spans="1:7" x14ac:dyDescent="0.3">
      <c r="A231" s="14">
        <v>40950</v>
      </c>
      <c r="B231" s="3" t="s">
        <v>90</v>
      </c>
      <c r="C231" s="3" t="s">
        <v>81</v>
      </c>
      <c r="D231" s="3" t="s">
        <v>79</v>
      </c>
      <c r="E231" s="3">
        <v>56</v>
      </c>
      <c r="F231" s="20">
        <v>32669.089285714286</v>
      </c>
      <c r="G231" s="4">
        <v>1829469</v>
      </c>
    </row>
    <row r="232" spans="1:7" x14ac:dyDescent="0.3">
      <c r="A232" s="14">
        <v>41487</v>
      </c>
      <c r="B232" s="3" t="s">
        <v>80</v>
      </c>
      <c r="C232" s="3" t="s">
        <v>94</v>
      </c>
      <c r="D232" s="3" t="s">
        <v>82</v>
      </c>
      <c r="E232" s="3">
        <v>66</v>
      </c>
      <c r="F232" s="20">
        <v>30720.636363636364</v>
      </c>
      <c r="G232" s="4">
        <v>2027562</v>
      </c>
    </row>
    <row r="233" spans="1:7" x14ac:dyDescent="0.3">
      <c r="A233" s="14">
        <v>41562</v>
      </c>
      <c r="B233" s="3" t="s">
        <v>88</v>
      </c>
      <c r="C233" s="3" t="s">
        <v>86</v>
      </c>
      <c r="D233" s="3" t="s">
        <v>84</v>
      </c>
      <c r="E233" s="3">
        <v>81</v>
      </c>
      <c r="F233" s="20">
        <v>28630.95061728395</v>
      </c>
      <c r="G233" s="4">
        <v>2319107</v>
      </c>
    </row>
    <row r="234" spans="1:7" x14ac:dyDescent="0.3">
      <c r="A234" s="14">
        <v>41323</v>
      </c>
      <c r="B234" s="3" t="s">
        <v>80</v>
      </c>
      <c r="C234" s="3" t="s">
        <v>94</v>
      </c>
      <c r="D234" s="3" t="s">
        <v>93</v>
      </c>
      <c r="E234" s="3">
        <v>82</v>
      </c>
      <c r="F234" s="20">
        <v>29690.878048780487</v>
      </c>
      <c r="G234" s="4">
        <v>2434652</v>
      </c>
    </row>
    <row r="235" spans="1:7" x14ac:dyDescent="0.3">
      <c r="A235" s="14">
        <v>41144</v>
      </c>
      <c r="B235" s="3" t="s">
        <v>77</v>
      </c>
      <c r="C235" s="3" t="s">
        <v>78</v>
      </c>
      <c r="D235" s="3" t="s">
        <v>79</v>
      </c>
      <c r="E235" s="3">
        <v>114</v>
      </c>
      <c r="F235" s="20">
        <v>28013.86842105263</v>
      </c>
      <c r="G235" s="4">
        <v>3193581</v>
      </c>
    </row>
    <row r="236" spans="1:7" x14ac:dyDescent="0.3">
      <c r="A236" s="14">
        <v>41232</v>
      </c>
      <c r="B236" s="3" t="s">
        <v>77</v>
      </c>
      <c r="C236" s="3" t="s">
        <v>81</v>
      </c>
      <c r="D236" s="3" t="s">
        <v>82</v>
      </c>
      <c r="E236" s="3">
        <v>119</v>
      </c>
      <c r="F236" s="20">
        <v>22915.10924369748</v>
      </c>
      <c r="G236" s="4">
        <v>2726898</v>
      </c>
    </row>
    <row r="237" spans="1:7" x14ac:dyDescent="0.3">
      <c r="A237" s="14">
        <v>41008</v>
      </c>
      <c r="B237" s="3" t="s">
        <v>88</v>
      </c>
      <c r="C237" s="3" t="s">
        <v>78</v>
      </c>
      <c r="D237" s="3" t="s">
        <v>91</v>
      </c>
      <c r="E237" s="3">
        <v>76</v>
      </c>
      <c r="F237" s="20">
        <v>29720.236842105263</v>
      </c>
      <c r="G237" s="4">
        <v>2258738</v>
      </c>
    </row>
    <row r="238" spans="1:7" x14ac:dyDescent="0.3">
      <c r="A238" s="14">
        <v>41111</v>
      </c>
      <c r="B238" s="3" t="s">
        <v>85</v>
      </c>
      <c r="C238" s="3" t="s">
        <v>92</v>
      </c>
      <c r="D238" s="3" t="s">
        <v>82</v>
      </c>
      <c r="E238" s="3">
        <v>72</v>
      </c>
      <c r="F238" s="20">
        <v>28521.138888888891</v>
      </c>
      <c r="G238" s="4">
        <v>2053522</v>
      </c>
    </row>
    <row r="239" spans="1:7" x14ac:dyDescent="0.3">
      <c r="A239" s="14">
        <v>41563</v>
      </c>
      <c r="B239" s="3" t="s">
        <v>80</v>
      </c>
      <c r="C239" s="3" t="s">
        <v>83</v>
      </c>
      <c r="D239" s="3" t="s">
        <v>89</v>
      </c>
      <c r="E239" s="3">
        <v>63</v>
      </c>
      <c r="F239" s="20">
        <v>25861.396825396827</v>
      </c>
      <c r="G239" s="4">
        <v>1629268</v>
      </c>
    </row>
    <row r="240" spans="1:7" x14ac:dyDescent="0.3">
      <c r="A240" s="14">
        <v>41608</v>
      </c>
      <c r="B240" s="3" t="s">
        <v>85</v>
      </c>
      <c r="C240" s="3" t="s">
        <v>86</v>
      </c>
      <c r="D240" s="3" t="s">
        <v>82</v>
      </c>
      <c r="E240" s="3">
        <v>75</v>
      </c>
      <c r="F240" s="20">
        <v>30441.026666666668</v>
      </c>
      <c r="G240" s="4">
        <v>2283077</v>
      </c>
    </row>
    <row r="241" spans="1:7" x14ac:dyDescent="0.3">
      <c r="A241" s="14">
        <v>41600</v>
      </c>
      <c r="B241" s="3" t="s">
        <v>90</v>
      </c>
      <c r="C241" s="3" t="s">
        <v>94</v>
      </c>
      <c r="D241" s="3" t="s">
        <v>93</v>
      </c>
      <c r="E241" s="3">
        <v>72</v>
      </c>
      <c r="F241" s="20">
        <v>29254.666666666668</v>
      </c>
      <c r="G241" s="4">
        <v>2106336</v>
      </c>
    </row>
    <row r="242" spans="1:7" x14ac:dyDescent="0.3">
      <c r="A242" s="14">
        <v>41487</v>
      </c>
      <c r="B242" s="3" t="s">
        <v>77</v>
      </c>
      <c r="C242" s="3" t="s">
        <v>92</v>
      </c>
      <c r="D242" s="3" t="s">
        <v>93</v>
      </c>
      <c r="E242" s="3">
        <v>139</v>
      </c>
      <c r="F242" s="20">
        <v>22718.251798561152</v>
      </c>
      <c r="G242" s="4">
        <v>3157837</v>
      </c>
    </row>
    <row r="243" spans="1:7" x14ac:dyDescent="0.3">
      <c r="A243" s="14">
        <v>41311</v>
      </c>
      <c r="B243" s="3" t="s">
        <v>90</v>
      </c>
      <c r="C243" s="3" t="s">
        <v>92</v>
      </c>
      <c r="D243" s="3" t="s">
        <v>79</v>
      </c>
      <c r="E243" s="3">
        <v>80</v>
      </c>
      <c r="F243" s="20">
        <v>24688.5</v>
      </c>
      <c r="G243" s="4">
        <v>1975080</v>
      </c>
    </row>
    <row r="244" spans="1:7" x14ac:dyDescent="0.3">
      <c r="A244" s="14">
        <v>41159</v>
      </c>
      <c r="B244" s="3" t="s">
        <v>90</v>
      </c>
      <c r="C244" s="3" t="s">
        <v>86</v>
      </c>
      <c r="D244" s="3" t="s">
        <v>93</v>
      </c>
      <c r="E244" s="3">
        <v>73</v>
      </c>
      <c r="F244" s="20">
        <v>33694.95890410959</v>
      </c>
      <c r="G244" s="4">
        <v>2459732</v>
      </c>
    </row>
    <row r="245" spans="1:7" x14ac:dyDescent="0.3">
      <c r="A245" s="14">
        <v>41071</v>
      </c>
      <c r="B245" s="3" t="s">
        <v>80</v>
      </c>
      <c r="C245" s="3" t="s">
        <v>83</v>
      </c>
      <c r="D245" s="3" t="s">
        <v>79</v>
      </c>
      <c r="E245" s="3">
        <v>62</v>
      </c>
      <c r="F245" s="20">
        <v>32308.677419354837</v>
      </c>
      <c r="G245" s="4">
        <v>2003138</v>
      </c>
    </row>
    <row r="246" spans="1:7" x14ac:dyDescent="0.3">
      <c r="A246" s="14">
        <v>41511</v>
      </c>
      <c r="B246" s="3" t="s">
        <v>88</v>
      </c>
      <c r="C246" s="3" t="s">
        <v>92</v>
      </c>
      <c r="D246" s="3" t="s">
        <v>89</v>
      </c>
      <c r="E246" s="3">
        <v>92</v>
      </c>
      <c r="F246" s="20">
        <v>22525.260869565216</v>
      </c>
      <c r="G246" s="4">
        <v>2072324</v>
      </c>
    </row>
    <row r="247" spans="1:7" x14ac:dyDescent="0.3">
      <c r="A247" s="14">
        <v>41351</v>
      </c>
      <c r="B247" s="3" t="s">
        <v>77</v>
      </c>
      <c r="C247" s="3" t="s">
        <v>86</v>
      </c>
      <c r="D247" s="3" t="s">
        <v>93</v>
      </c>
      <c r="E247" s="3">
        <v>95</v>
      </c>
      <c r="F247" s="20">
        <v>32496.610526315788</v>
      </c>
      <c r="G247" s="4">
        <v>3087178</v>
      </c>
    </row>
    <row r="248" spans="1:7" x14ac:dyDescent="0.3">
      <c r="A248" s="14">
        <v>41404</v>
      </c>
      <c r="B248" s="3" t="s">
        <v>90</v>
      </c>
      <c r="C248" s="3" t="s">
        <v>86</v>
      </c>
      <c r="D248" s="3" t="s">
        <v>79</v>
      </c>
      <c r="E248" s="3">
        <v>84</v>
      </c>
      <c r="F248" s="20">
        <v>33092.083333333336</v>
      </c>
      <c r="G248" s="4">
        <v>2779735</v>
      </c>
    </row>
    <row r="249" spans="1:7" x14ac:dyDescent="0.3">
      <c r="A249" s="14">
        <v>41371</v>
      </c>
      <c r="B249" s="3" t="s">
        <v>88</v>
      </c>
      <c r="C249" s="3" t="s">
        <v>86</v>
      </c>
      <c r="D249" s="3" t="s">
        <v>89</v>
      </c>
      <c r="E249" s="3">
        <v>65</v>
      </c>
      <c r="F249" s="20">
        <v>31737.56923076923</v>
      </c>
      <c r="G249" s="4">
        <v>2062942</v>
      </c>
    </row>
    <row r="250" spans="1:7" x14ac:dyDescent="0.3">
      <c r="A250" s="14">
        <v>41624</v>
      </c>
      <c r="B250" s="3" t="s">
        <v>90</v>
      </c>
      <c r="C250" s="3" t="s">
        <v>86</v>
      </c>
      <c r="D250" s="3" t="s">
        <v>79</v>
      </c>
      <c r="E250" s="3">
        <v>70</v>
      </c>
      <c r="F250" s="20">
        <v>26255.457142857143</v>
      </c>
      <c r="G250" s="4">
        <v>1837882</v>
      </c>
    </row>
    <row r="251" spans="1:7" x14ac:dyDescent="0.3">
      <c r="A251" s="14">
        <v>41252</v>
      </c>
      <c r="B251" s="3" t="s">
        <v>87</v>
      </c>
      <c r="C251" s="3" t="s">
        <v>92</v>
      </c>
      <c r="D251" s="3" t="s">
        <v>91</v>
      </c>
      <c r="E251" s="3">
        <v>83</v>
      </c>
      <c r="F251" s="20">
        <v>34611.469879518074</v>
      </c>
      <c r="G251" s="4">
        <v>2872752</v>
      </c>
    </row>
    <row r="252" spans="1:7" x14ac:dyDescent="0.3">
      <c r="A252" s="14">
        <v>40955</v>
      </c>
      <c r="B252" s="3" t="s">
        <v>85</v>
      </c>
      <c r="C252" s="3" t="s">
        <v>86</v>
      </c>
      <c r="D252" s="3" t="s">
        <v>93</v>
      </c>
      <c r="E252" s="3">
        <v>112</v>
      </c>
      <c r="F252" s="20">
        <v>26328.642857142859</v>
      </c>
      <c r="G252" s="4">
        <v>2948808</v>
      </c>
    </row>
    <row r="253" spans="1:7" x14ac:dyDescent="0.3">
      <c r="A253" s="14">
        <v>40917</v>
      </c>
      <c r="B253" s="3" t="s">
        <v>85</v>
      </c>
      <c r="C253" s="3" t="s">
        <v>78</v>
      </c>
      <c r="D253" s="3" t="s">
        <v>79</v>
      </c>
      <c r="E253" s="3">
        <v>124</v>
      </c>
      <c r="F253" s="20">
        <v>23283.258064516129</v>
      </c>
      <c r="G253" s="4">
        <v>2887124</v>
      </c>
    </row>
    <row r="254" spans="1:7" x14ac:dyDescent="0.3">
      <c r="A254" s="14">
        <v>41114</v>
      </c>
      <c r="B254" s="3" t="s">
        <v>77</v>
      </c>
      <c r="C254" s="3" t="s">
        <v>86</v>
      </c>
      <c r="D254" s="3" t="s">
        <v>93</v>
      </c>
      <c r="E254" s="3">
        <v>99</v>
      </c>
      <c r="F254" s="20">
        <v>31162.404040404039</v>
      </c>
      <c r="G254" s="4">
        <v>3085078</v>
      </c>
    </row>
    <row r="255" spans="1:7" x14ac:dyDescent="0.3">
      <c r="A255" s="14">
        <v>41441</v>
      </c>
      <c r="B255" s="3" t="s">
        <v>88</v>
      </c>
      <c r="C255" s="3" t="s">
        <v>83</v>
      </c>
      <c r="D255" s="3" t="s">
        <v>89</v>
      </c>
      <c r="E255" s="3">
        <v>121</v>
      </c>
      <c r="F255" s="20">
        <v>25811.305785123968</v>
      </c>
      <c r="G255" s="4">
        <v>3123168</v>
      </c>
    </row>
    <row r="256" spans="1:7" x14ac:dyDescent="0.3">
      <c r="A256" s="14">
        <v>41303</v>
      </c>
      <c r="B256" s="3" t="s">
        <v>87</v>
      </c>
      <c r="C256" s="3" t="s">
        <v>81</v>
      </c>
      <c r="D256" s="3" t="s">
        <v>89</v>
      </c>
      <c r="E256" s="3">
        <v>60</v>
      </c>
      <c r="F256" s="20">
        <v>32133.633333333335</v>
      </c>
      <c r="G256" s="4">
        <v>1928018</v>
      </c>
    </row>
    <row r="257" spans="1:7" x14ac:dyDescent="0.3">
      <c r="A257" s="14">
        <v>41540</v>
      </c>
      <c r="B257" s="3" t="s">
        <v>85</v>
      </c>
      <c r="C257" s="3" t="s">
        <v>83</v>
      </c>
      <c r="D257" s="3" t="s">
        <v>93</v>
      </c>
      <c r="E257" s="3">
        <v>63</v>
      </c>
      <c r="F257" s="20">
        <v>30401.111111111109</v>
      </c>
      <c r="G257" s="4">
        <v>1915270</v>
      </c>
    </row>
    <row r="258" spans="1:7" x14ac:dyDescent="0.3">
      <c r="A258" s="14">
        <v>41308</v>
      </c>
      <c r="B258" s="3" t="s">
        <v>85</v>
      </c>
      <c r="C258" s="3" t="s">
        <v>94</v>
      </c>
      <c r="D258" s="3" t="s">
        <v>84</v>
      </c>
      <c r="E258" s="3">
        <v>81</v>
      </c>
      <c r="F258" s="20">
        <v>25061.777777777777</v>
      </c>
      <c r="G258" s="4">
        <v>2030004</v>
      </c>
    </row>
    <row r="259" spans="1:7" x14ac:dyDescent="0.3">
      <c r="A259" s="14">
        <v>41033</v>
      </c>
      <c r="B259" s="3" t="s">
        <v>85</v>
      </c>
      <c r="C259" s="3" t="s">
        <v>83</v>
      </c>
      <c r="D259" s="3" t="s">
        <v>82</v>
      </c>
      <c r="E259" s="3">
        <v>104</v>
      </c>
      <c r="F259" s="20">
        <v>31164.423076923078</v>
      </c>
      <c r="G259" s="4">
        <v>3241100</v>
      </c>
    </row>
    <row r="260" spans="1:7" x14ac:dyDescent="0.3">
      <c r="A260" s="14">
        <v>41452</v>
      </c>
      <c r="B260" s="3" t="s">
        <v>77</v>
      </c>
      <c r="C260" s="3" t="s">
        <v>94</v>
      </c>
      <c r="D260" s="3" t="s">
        <v>91</v>
      </c>
      <c r="E260" s="3">
        <v>67</v>
      </c>
      <c r="F260" s="20">
        <v>32197.701492537315</v>
      </c>
      <c r="G260" s="4">
        <v>2157246</v>
      </c>
    </row>
    <row r="261" spans="1:7" x14ac:dyDescent="0.3">
      <c r="A261" s="14">
        <v>41523</v>
      </c>
      <c r="B261" s="3" t="s">
        <v>88</v>
      </c>
      <c r="C261" s="3" t="s">
        <v>83</v>
      </c>
      <c r="D261" s="3" t="s">
        <v>91</v>
      </c>
      <c r="E261" s="3">
        <v>101</v>
      </c>
      <c r="F261" s="20">
        <v>31455.435643564357</v>
      </c>
      <c r="G261" s="4">
        <v>3176999</v>
      </c>
    </row>
    <row r="262" spans="1:7" x14ac:dyDescent="0.3">
      <c r="A262" s="14">
        <v>41466</v>
      </c>
      <c r="B262" s="3" t="s">
        <v>85</v>
      </c>
      <c r="C262" s="3" t="s">
        <v>83</v>
      </c>
      <c r="D262" s="3" t="s">
        <v>79</v>
      </c>
      <c r="E262" s="3">
        <v>87</v>
      </c>
      <c r="F262" s="20">
        <v>25911.885057471263</v>
      </c>
      <c r="G262" s="4">
        <v>2254334</v>
      </c>
    </row>
    <row r="263" spans="1:7" x14ac:dyDescent="0.3">
      <c r="A263" s="14">
        <v>41003</v>
      </c>
      <c r="B263" s="3" t="s">
        <v>77</v>
      </c>
      <c r="C263" s="3" t="s">
        <v>83</v>
      </c>
      <c r="D263" s="3" t="s">
        <v>93</v>
      </c>
      <c r="E263" s="3">
        <v>121</v>
      </c>
      <c r="F263" s="20">
        <v>26668.355371900827</v>
      </c>
      <c r="G263" s="4">
        <v>3226871</v>
      </c>
    </row>
    <row r="264" spans="1:7" x14ac:dyDescent="0.3">
      <c r="A264" s="14">
        <v>40945</v>
      </c>
      <c r="B264" s="3" t="s">
        <v>77</v>
      </c>
      <c r="C264" s="3" t="s">
        <v>83</v>
      </c>
      <c r="D264" s="3" t="s">
        <v>91</v>
      </c>
      <c r="E264" s="3">
        <v>113</v>
      </c>
      <c r="F264" s="20">
        <v>22322.672566371682</v>
      </c>
      <c r="G264" s="4">
        <v>2522462</v>
      </c>
    </row>
    <row r="265" spans="1:7" x14ac:dyDescent="0.3">
      <c r="A265" s="14">
        <v>41631</v>
      </c>
      <c r="B265" s="3" t="s">
        <v>85</v>
      </c>
      <c r="C265" s="3" t="s">
        <v>81</v>
      </c>
      <c r="D265" s="3" t="s">
        <v>89</v>
      </c>
      <c r="E265" s="3">
        <v>146</v>
      </c>
      <c r="F265" s="20">
        <v>21334.650684931508</v>
      </c>
      <c r="G265" s="4">
        <v>3114859</v>
      </c>
    </row>
    <row r="266" spans="1:7" x14ac:dyDescent="0.3">
      <c r="A266" s="14">
        <v>41438</v>
      </c>
      <c r="B266" s="3" t="s">
        <v>87</v>
      </c>
      <c r="C266" s="3" t="s">
        <v>78</v>
      </c>
      <c r="D266" s="3" t="s">
        <v>93</v>
      </c>
      <c r="E266" s="3">
        <v>46</v>
      </c>
      <c r="F266" s="20">
        <v>33341.021739130432</v>
      </c>
      <c r="G266" s="4">
        <v>1533687</v>
      </c>
    </row>
    <row r="267" spans="1:7" x14ac:dyDescent="0.3">
      <c r="A267" s="14">
        <v>41615</v>
      </c>
      <c r="B267" s="3" t="s">
        <v>80</v>
      </c>
      <c r="C267" s="3" t="s">
        <v>81</v>
      </c>
      <c r="D267" s="3" t="s">
        <v>79</v>
      </c>
      <c r="E267" s="3">
        <v>123</v>
      </c>
      <c r="F267" s="20">
        <v>24244.837398373984</v>
      </c>
      <c r="G267" s="4">
        <v>2982115</v>
      </c>
    </row>
    <row r="268" spans="1:7" x14ac:dyDescent="0.3">
      <c r="A268" s="14">
        <v>41293</v>
      </c>
      <c r="B268" s="3" t="s">
        <v>77</v>
      </c>
      <c r="C268" s="3" t="s">
        <v>81</v>
      </c>
      <c r="D268" s="3" t="s">
        <v>89</v>
      </c>
      <c r="E268" s="3">
        <v>64</v>
      </c>
      <c r="F268" s="20">
        <v>29746.15625</v>
      </c>
      <c r="G268" s="4">
        <v>1903754</v>
      </c>
    </row>
    <row r="269" spans="1:7" x14ac:dyDescent="0.3">
      <c r="A269" s="14">
        <v>41226</v>
      </c>
      <c r="B269" s="3" t="s">
        <v>85</v>
      </c>
      <c r="C269" s="3" t="s">
        <v>83</v>
      </c>
      <c r="D269" s="3" t="s">
        <v>89</v>
      </c>
      <c r="E269" s="3">
        <v>101</v>
      </c>
      <c r="F269" s="20">
        <v>29223.396039603962</v>
      </c>
      <c r="G269" s="4">
        <v>2951563</v>
      </c>
    </row>
    <row r="270" spans="1:7" x14ac:dyDescent="0.3">
      <c r="A270" s="14">
        <v>41476</v>
      </c>
      <c r="B270" s="3" t="s">
        <v>88</v>
      </c>
      <c r="C270" s="3" t="s">
        <v>92</v>
      </c>
      <c r="D270" s="3" t="s">
        <v>93</v>
      </c>
      <c r="E270" s="3">
        <v>104</v>
      </c>
      <c r="F270" s="20">
        <v>26536.586538461539</v>
      </c>
      <c r="G270" s="4">
        <v>2759805</v>
      </c>
    </row>
    <row r="271" spans="1:7" x14ac:dyDescent="0.3">
      <c r="A271" s="14">
        <v>41208</v>
      </c>
      <c r="B271" s="3" t="s">
        <v>90</v>
      </c>
      <c r="C271" s="3" t="s">
        <v>78</v>
      </c>
      <c r="D271" s="3" t="s">
        <v>84</v>
      </c>
      <c r="E271" s="3">
        <v>65</v>
      </c>
      <c r="F271" s="20">
        <v>26518.969230769231</v>
      </c>
      <c r="G271" s="4">
        <v>1723733</v>
      </c>
    </row>
    <row r="272" spans="1:7" x14ac:dyDescent="0.3">
      <c r="A272" s="14">
        <v>41082</v>
      </c>
      <c r="B272" s="3" t="s">
        <v>90</v>
      </c>
      <c r="C272" s="3" t="s">
        <v>81</v>
      </c>
      <c r="D272" s="3" t="s">
        <v>84</v>
      </c>
      <c r="E272" s="3">
        <v>141</v>
      </c>
      <c r="F272" s="20">
        <v>21825.425531914894</v>
      </c>
      <c r="G272" s="4">
        <v>3077385</v>
      </c>
    </row>
    <row r="273" spans="1:7" x14ac:dyDescent="0.3">
      <c r="A273" s="14">
        <v>41228</v>
      </c>
      <c r="B273" s="3" t="s">
        <v>85</v>
      </c>
      <c r="C273" s="3" t="s">
        <v>78</v>
      </c>
      <c r="D273" s="3" t="s">
        <v>93</v>
      </c>
      <c r="E273" s="3">
        <v>76</v>
      </c>
      <c r="F273" s="20">
        <v>31447.394736842107</v>
      </c>
      <c r="G273" s="4">
        <v>2390002</v>
      </c>
    </row>
    <row r="274" spans="1:7" x14ac:dyDescent="0.3">
      <c r="A274" s="14">
        <v>41419</v>
      </c>
      <c r="B274" s="3" t="s">
        <v>80</v>
      </c>
      <c r="C274" s="3" t="s">
        <v>92</v>
      </c>
      <c r="D274" s="3" t="s">
        <v>82</v>
      </c>
      <c r="E274" s="3">
        <v>78</v>
      </c>
      <c r="F274" s="20">
        <v>30734.397435897437</v>
      </c>
      <c r="G274" s="4">
        <v>2397283</v>
      </c>
    </row>
    <row r="275" spans="1:7" x14ac:dyDescent="0.3">
      <c r="A275" s="14">
        <v>41607</v>
      </c>
      <c r="B275" s="3" t="s">
        <v>77</v>
      </c>
      <c r="C275" s="3" t="s">
        <v>86</v>
      </c>
      <c r="D275" s="3" t="s">
        <v>79</v>
      </c>
      <c r="E275" s="3">
        <v>119</v>
      </c>
      <c r="F275" s="20">
        <v>23011.487394957981</v>
      </c>
      <c r="G275" s="4">
        <v>2738367</v>
      </c>
    </row>
    <row r="276" spans="1:7" x14ac:dyDescent="0.3">
      <c r="A276" s="14">
        <v>41517</v>
      </c>
      <c r="B276" s="3" t="s">
        <v>88</v>
      </c>
      <c r="C276" s="3" t="s">
        <v>83</v>
      </c>
      <c r="D276" s="3" t="s">
        <v>84</v>
      </c>
      <c r="E276" s="3">
        <v>85</v>
      </c>
      <c r="F276" s="20">
        <v>31402.188235294117</v>
      </c>
      <c r="G276" s="4">
        <v>2669186</v>
      </c>
    </row>
    <row r="277" spans="1:7" x14ac:dyDescent="0.3">
      <c r="A277" s="14">
        <v>41173</v>
      </c>
      <c r="B277" s="3" t="s">
        <v>87</v>
      </c>
      <c r="C277" s="3" t="s">
        <v>81</v>
      </c>
      <c r="D277" s="3" t="s">
        <v>93</v>
      </c>
      <c r="E277" s="3">
        <v>104</v>
      </c>
      <c r="F277" s="20">
        <v>29355.913461538461</v>
      </c>
      <c r="G277" s="4">
        <v>3053015</v>
      </c>
    </row>
    <row r="278" spans="1:7" x14ac:dyDescent="0.3">
      <c r="A278" s="14">
        <v>41451</v>
      </c>
      <c r="B278" s="3" t="s">
        <v>77</v>
      </c>
      <c r="C278" s="3" t="s">
        <v>94</v>
      </c>
      <c r="D278" s="3" t="s">
        <v>89</v>
      </c>
      <c r="E278" s="3">
        <v>58</v>
      </c>
      <c r="F278" s="20">
        <v>26824.517241379312</v>
      </c>
      <c r="G278" s="4">
        <v>1555822</v>
      </c>
    </row>
    <row r="279" spans="1:7" x14ac:dyDescent="0.3">
      <c r="A279" s="14">
        <v>41260</v>
      </c>
      <c r="B279" s="3" t="s">
        <v>80</v>
      </c>
      <c r="C279" s="3" t="s">
        <v>94</v>
      </c>
      <c r="D279" s="3" t="s">
        <v>82</v>
      </c>
      <c r="E279" s="3">
        <v>87</v>
      </c>
      <c r="F279" s="20">
        <v>32662.988505747126</v>
      </c>
      <c r="G279" s="4">
        <v>2841680</v>
      </c>
    </row>
    <row r="280" spans="1:7" x14ac:dyDescent="0.3">
      <c r="A280" s="14">
        <v>41091</v>
      </c>
      <c r="B280" s="3" t="s">
        <v>87</v>
      </c>
      <c r="C280" s="3" t="s">
        <v>94</v>
      </c>
      <c r="D280" s="3" t="s">
        <v>93</v>
      </c>
      <c r="E280" s="3">
        <v>95</v>
      </c>
      <c r="F280" s="20">
        <v>32602.294736842105</v>
      </c>
      <c r="G280" s="4">
        <v>3097218</v>
      </c>
    </row>
    <row r="281" spans="1:7" x14ac:dyDescent="0.3">
      <c r="A281" s="14">
        <v>41274</v>
      </c>
      <c r="B281" s="3" t="s">
        <v>80</v>
      </c>
      <c r="C281" s="3" t="s">
        <v>78</v>
      </c>
      <c r="D281" s="3" t="s">
        <v>79</v>
      </c>
      <c r="E281" s="3">
        <v>47</v>
      </c>
      <c r="F281" s="20">
        <v>33197.893617021276</v>
      </c>
      <c r="G281" s="4">
        <v>1560301</v>
      </c>
    </row>
    <row r="282" spans="1:7" x14ac:dyDescent="0.3">
      <c r="A282" s="14">
        <v>41614</v>
      </c>
      <c r="B282" s="3" t="s">
        <v>77</v>
      </c>
      <c r="C282" s="3" t="s">
        <v>83</v>
      </c>
      <c r="D282" s="3" t="s">
        <v>82</v>
      </c>
      <c r="E282" s="3">
        <v>129</v>
      </c>
      <c r="F282" s="20">
        <v>24637.286821705427</v>
      </c>
      <c r="G282" s="4">
        <v>3178210</v>
      </c>
    </row>
    <row r="283" spans="1:7" x14ac:dyDescent="0.3">
      <c r="A283" s="14">
        <v>41494</v>
      </c>
      <c r="B283" s="3" t="s">
        <v>85</v>
      </c>
      <c r="C283" s="3" t="s">
        <v>92</v>
      </c>
      <c r="D283" s="3" t="s">
        <v>89</v>
      </c>
      <c r="E283" s="3">
        <v>93</v>
      </c>
      <c r="F283" s="20">
        <v>32648.720430107525</v>
      </c>
      <c r="G283" s="4">
        <v>3036331</v>
      </c>
    </row>
    <row r="284" spans="1:7" x14ac:dyDescent="0.3">
      <c r="A284" s="14">
        <v>41463</v>
      </c>
      <c r="B284" s="3" t="s">
        <v>85</v>
      </c>
      <c r="C284" s="3" t="s">
        <v>86</v>
      </c>
      <c r="D284" s="3" t="s">
        <v>84</v>
      </c>
      <c r="E284" s="3">
        <v>92</v>
      </c>
      <c r="F284" s="20">
        <v>28767.695652173912</v>
      </c>
      <c r="G284" s="4">
        <v>2646628</v>
      </c>
    </row>
    <row r="285" spans="1:7" x14ac:dyDescent="0.3">
      <c r="A285" s="14">
        <v>41622</v>
      </c>
      <c r="B285" s="3" t="s">
        <v>80</v>
      </c>
      <c r="C285" s="3" t="s">
        <v>78</v>
      </c>
      <c r="D285" s="3" t="s">
        <v>91</v>
      </c>
      <c r="E285" s="3">
        <v>96</v>
      </c>
      <c r="F285" s="20">
        <v>28968.447916666668</v>
      </c>
      <c r="G285" s="4">
        <v>2780971</v>
      </c>
    </row>
    <row r="286" spans="1:7" x14ac:dyDescent="0.3">
      <c r="A286" s="14">
        <v>41396</v>
      </c>
      <c r="B286" s="3" t="s">
        <v>88</v>
      </c>
      <c r="C286" s="3" t="s">
        <v>86</v>
      </c>
      <c r="D286" s="3" t="s">
        <v>79</v>
      </c>
      <c r="E286" s="3">
        <v>72</v>
      </c>
      <c r="F286" s="20">
        <v>24737.666666666668</v>
      </c>
      <c r="G286" s="4">
        <v>1781112</v>
      </c>
    </row>
    <row r="287" spans="1:7" x14ac:dyDescent="0.3">
      <c r="A287" s="14">
        <v>41291</v>
      </c>
      <c r="B287" s="3" t="s">
        <v>85</v>
      </c>
      <c r="C287" s="3" t="s">
        <v>83</v>
      </c>
      <c r="D287" s="3" t="s">
        <v>91</v>
      </c>
      <c r="E287" s="3">
        <v>76</v>
      </c>
      <c r="F287" s="20">
        <v>35134.026315789473</v>
      </c>
      <c r="G287" s="4">
        <v>2670186</v>
      </c>
    </row>
    <row r="288" spans="1:7" x14ac:dyDescent="0.3">
      <c r="A288" s="14">
        <v>41509</v>
      </c>
      <c r="B288" s="3" t="s">
        <v>80</v>
      </c>
      <c r="C288" s="3" t="s">
        <v>78</v>
      </c>
      <c r="D288" s="3" t="s">
        <v>82</v>
      </c>
      <c r="E288" s="3">
        <v>68</v>
      </c>
      <c r="F288" s="20">
        <v>22577.882352941175</v>
      </c>
      <c r="G288" s="4">
        <v>1535296</v>
      </c>
    </row>
    <row r="289" spans="1:7" x14ac:dyDescent="0.3">
      <c r="A289" s="14">
        <v>41399</v>
      </c>
      <c r="B289" s="3" t="s">
        <v>80</v>
      </c>
      <c r="C289" s="3" t="s">
        <v>92</v>
      </c>
      <c r="D289" s="3" t="s">
        <v>82</v>
      </c>
      <c r="E289" s="3">
        <v>78</v>
      </c>
      <c r="F289" s="20">
        <v>33195.743589743586</v>
      </c>
      <c r="G289" s="4">
        <v>2589268</v>
      </c>
    </row>
    <row r="290" spans="1:7" x14ac:dyDescent="0.3">
      <c r="A290" s="14">
        <v>41204</v>
      </c>
      <c r="B290" s="3" t="s">
        <v>85</v>
      </c>
      <c r="C290" s="3" t="s">
        <v>94</v>
      </c>
      <c r="D290" s="3" t="s">
        <v>84</v>
      </c>
      <c r="E290" s="3">
        <v>115</v>
      </c>
      <c r="F290" s="20">
        <v>23998.834782608697</v>
      </c>
      <c r="G290" s="4">
        <v>2759866</v>
      </c>
    </row>
    <row r="291" spans="1:7" x14ac:dyDescent="0.3">
      <c r="A291" s="14">
        <v>41508</v>
      </c>
      <c r="B291" s="3" t="s">
        <v>80</v>
      </c>
      <c r="C291" s="3" t="s">
        <v>81</v>
      </c>
      <c r="D291" s="3" t="s">
        <v>84</v>
      </c>
      <c r="E291" s="3">
        <v>81</v>
      </c>
      <c r="F291" s="20">
        <v>30053.0987654321</v>
      </c>
      <c r="G291" s="4">
        <v>2434301</v>
      </c>
    </row>
    <row r="292" spans="1:7" x14ac:dyDescent="0.3">
      <c r="A292" s="14">
        <v>41490</v>
      </c>
      <c r="B292" s="3" t="s">
        <v>90</v>
      </c>
      <c r="C292" s="3" t="s">
        <v>92</v>
      </c>
      <c r="D292" s="3" t="s">
        <v>91</v>
      </c>
      <c r="E292" s="3">
        <v>110</v>
      </c>
      <c r="F292" s="20">
        <v>28977.727272727272</v>
      </c>
      <c r="G292" s="4">
        <v>3187550</v>
      </c>
    </row>
    <row r="293" spans="1:7" x14ac:dyDescent="0.3">
      <c r="A293" s="14">
        <v>41580</v>
      </c>
      <c r="B293" s="3" t="s">
        <v>85</v>
      </c>
      <c r="C293" s="3" t="s">
        <v>92</v>
      </c>
      <c r="D293" s="3" t="s">
        <v>79</v>
      </c>
      <c r="E293" s="3">
        <v>93</v>
      </c>
      <c r="F293" s="20">
        <v>31810.107526881722</v>
      </c>
      <c r="G293" s="4">
        <v>2958340</v>
      </c>
    </row>
    <row r="294" spans="1:7" x14ac:dyDescent="0.3">
      <c r="A294" s="14">
        <v>41395</v>
      </c>
      <c r="B294" s="3" t="s">
        <v>77</v>
      </c>
      <c r="C294" s="3" t="s">
        <v>81</v>
      </c>
      <c r="D294" s="3" t="s">
        <v>93</v>
      </c>
      <c r="E294" s="3">
        <v>69</v>
      </c>
      <c r="F294" s="20">
        <v>30644.17391304348</v>
      </c>
      <c r="G294" s="4">
        <v>2114448</v>
      </c>
    </row>
    <row r="295" spans="1:7" x14ac:dyDescent="0.3">
      <c r="A295" s="14">
        <v>41371</v>
      </c>
      <c r="B295" s="3" t="s">
        <v>87</v>
      </c>
      <c r="C295" s="3" t="s">
        <v>94</v>
      </c>
      <c r="D295" s="3" t="s">
        <v>93</v>
      </c>
      <c r="E295" s="3">
        <v>70</v>
      </c>
      <c r="F295" s="20">
        <v>30074.928571428572</v>
      </c>
      <c r="G295" s="4">
        <v>2105245</v>
      </c>
    </row>
    <row r="296" spans="1:7" x14ac:dyDescent="0.3">
      <c r="A296" s="14">
        <v>41270</v>
      </c>
      <c r="B296" s="3" t="s">
        <v>88</v>
      </c>
      <c r="C296" s="3" t="s">
        <v>86</v>
      </c>
      <c r="D296" s="3" t="s">
        <v>93</v>
      </c>
      <c r="E296" s="3">
        <v>93</v>
      </c>
      <c r="F296" s="20">
        <v>33725.279569892475</v>
      </c>
      <c r="G296" s="4">
        <v>3136451</v>
      </c>
    </row>
    <row r="297" spans="1:7" x14ac:dyDescent="0.3">
      <c r="A297" s="14">
        <v>41339</v>
      </c>
      <c r="B297" s="3" t="s">
        <v>88</v>
      </c>
      <c r="C297" s="3" t="s">
        <v>83</v>
      </c>
      <c r="D297" s="3" t="s">
        <v>82</v>
      </c>
      <c r="E297" s="3">
        <v>100</v>
      </c>
      <c r="F297" s="20">
        <v>31218.1</v>
      </c>
      <c r="G297" s="4">
        <v>3121810</v>
      </c>
    </row>
    <row r="298" spans="1:7" x14ac:dyDescent="0.3">
      <c r="A298" s="14">
        <v>41511</v>
      </c>
      <c r="B298" s="3" t="s">
        <v>88</v>
      </c>
      <c r="C298" s="3" t="s">
        <v>92</v>
      </c>
      <c r="D298" s="3" t="s">
        <v>93</v>
      </c>
      <c r="E298" s="3">
        <v>78</v>
      </c>
      <c r="F298" s="20">
        <v>31917.576923076922</v>
      </c>
      <c r="G298" s="4">
        <v>2489571</v>
      </c>
    </row>
    <row r="299" spans="1:7" x14ac:dyDescent="0.3">
      <c r="A299" s="14">
        <v>41233</v>
      </c>
      <c r="B299" s="3" t="s">
        <v>90</v>
      </c>
      <c r="C299" s="3" t="s">
        <v>83</v>
      </c>
      <c r="D299" s="3" t="s">
        <v>79</v>
      </c>
      <c r="E299" s="3">
        <v>75</v>
      </c>
      <c r="F299" s="20">
        <v>32689.293333333335</v>
      </c>
      <c r="G299" s="4">
        <v>2451697</v>
      </c>
    </row>
    <row r="300" spans="1:7" x14ac:dyDescent="0.3">
      <c r="A300" s="14">
        <v>41154</v>
      </c>
      <c r="B300" s="3" t="s">
        <v>87</v>
      </c>
      <c r="C300" s="3" t="s">
        <v>86</v>
      </c>
      <c r="D300" s="3" t="s">
        <v>91</v>
      </c>
      <c r="E300" s="3">
        <v>69</v>
      </c>
      <c r="F300" s="20">
        <v>25874.057971014492</v>
      </c>
      <c r="G300" s="4">
        <v>1785310</v>
      </c>
    </row>
    <row r="301" spans="1:7" x14ac:dyDescent="0.3">
      <c r="A301" s="14">
        <v>41154</v>
      </c>
      <c r="B301" s="3" t="s">
        <v>77</v>
      </c>
      <c r="C301" s="3" t="s">
        <v>86</v>
      </c>
      <c r="D301" s="3" t="s">
        <v>82</v>
      </c>
      <c r="E301" s="3">
        <v>106</v>
      </c>
      <c r="F301" s="20">
        <v>22849.009433962263</v>
      </c>
      <c r="G301" s="4">
        <v>2421995</v>
      </c>
    </row>
    <row r="302" spans="1:7" x14ac:dyDescent="0.3">
      <c r="A302" s="14">
        <v>41505</v>
      </c>
      <c r="B302" s="3" t="s">
        <v>88</v>
      </c>
      <c r="C302" s="3" t="s">
        <v>78</v>
      </c>
      <c r="D302" s="3" t="s">
        <v>79</v>
      </c>
      <c r="E302" s="3">
        <v>103</v>
      </c>
      <c r="F302" s="20">
        <v>29185.174757281555</v>
      </c>
      <c r="G302" s="4">
        <v>3006073</v>
      </c>
    </row>
    <row r="303" spans="1:7" x14ac:dyDescent="0.3">
      <c r="A303" s="14">
        <v>40969</v>
      </c>
      <c r="B303" s="3" t="s">
        <v>90</v>
      </c>
      <c r="C303" s="3" t="s">
        <v>94</v>
      </c>
      <c r="D303" s="3" t="s">
        <v>89</v>
      </c>
      <c r="E303" s="3">
        <v>65</v>
      </c>
      <c r="F303" s="20">
        <v>34830.692307692305</v>
      </c>
      <c r="G303" s="4">
        <v>2263995</v>
      </c>
    </row>
    <row r="304" spans="1:7" x14ac:dyDescent="0.3">
      <c r="A304" s="14">
        <v>41268</v>
      </c>
      <c r="B304" s="3" t="s">
        <v>80</v>
      </c>
      <c r="C304" s="3" t="s">
        <v>81</v>
      </c>
      <c r="D304" s="3" t="s">
        <v>89</v>
      </c>
      <c r="E304" s="3">
        <v>76</v>
      </c>
      <c r="F304" s="20">
        <v>23852.86842105263</v>
      </c>
      <c r="G304" s="4">
        <v>1812818</v>
      </c>
    </row>
    <row r="305" spans="1:7" x14ac:dyDescent="0.3">
      <c r="A305" s="14">
        <v>41430</v>
      </c>
      <c r="B305" s="3" t="s">
        <v>85</v>
      </c>
      <c r="C305" s="3" t="s">
        <v>78</v>
      </c>
      <c r="D305" s="3" t="s">
        <v>89</v>
      </c>
      <c r="E305" s="3">
        <v>94</v>
      </c>
      <c r="F305" s="20">
        <v>29767.691489361703</v>
      </c>
      <c r="G305" s="4">
        <v>2798163</v>
      </c>
    </row>
    <row r="306" spans="1:7" x14ac:dyDescent="0.3">
      <c r="A306" s="14">
        <v>41496</v>
      </c>
      <c r="B306" s="3" t="s">
        <v>77</v>
      </c>
      <c r="C306" s="3" t="s">
        <v>94</v>
      </c>
      <c r="D306" s="3" t="s">
        <v>79</v>
      </c>
      <c r="E306" s="3">
        <v>126</v>
      </c>
      <c r="F306" s="20">
        <v>21987.809523809523</v>
      </c>
      <c r="G306" s="4">
        <v>2770464</v>
      </c>
    </row>
    <row r="307" spans="1:7" x14ac:dyDescent="0.3">
      <c r="A307" s="14">
        <v>41248</v>
      </c>
      <c r="B307" s="3" t="s">
        <v>88</v>
      </c>
      <c r="C307" s="3" t="s">
        <v>92</v>
      </c>
      <c r="D307" s="3" t="s">
        <v>84</v>
      </c>
      <c r="E307" s="3">
        <v>91</v>
      </c>
      <c r="F307" s="20">
        <v>30611.208791208792</v>
      </c>
      <c r="G307" s="4">
        <v>2785620</v>
      </c>
    </row>
    <row r="308" spans="1:7" x14ac:dyDescent="0.3">
      <c r="A308" s="14">
        <v>41116</v>
      </c>
      <c r="B308" s="3" t="s">
        <v>80</v>
      </c>
      <c r="C308" s="3" t="s">
        <v>94</v>
      </c>
      <c r="D308" s="3" t="s">
        <v>82</v>
      </c>
      <c r="E308" s="3">
        <v>83</v>
      </c>
      <c r="F308" s="20">
        <v>28008.807228915663</v>
      </c>
      <c r="G308" s="4">
        <v>2324731</v>
      </c>
    </row>
    <row r="309" spans="1:7" x14ac:dyDescent="0.3">
      <c r="A309" s="14">
        <v>41302</v>
      </c>
      <c r="B309" s="3" t="s">
        <v>85</v>
      </c>
      <c r="C309" s="3" t="s">
        <v>94</v>
      </c>
      <c r="D309" s="3" t="s">
        <v>82</v>
      </c>
      <c r="E309" s="3">
        <v>78</v>
      </c>
      <c r="F309" s="20">
        <v>28109.141025641027</v>
      </c>
      <c r="G309" s="4">
        <v>2192513</v>
      </c>
    </row>
    <row r="310" spans="1:7" x14ac:dyDescent="0.3">
      <c r="A310" s="14">
        <v>41571</v>
      </c>
      <c r="B310" s="3" t="s">
        <v>77</v>
      </c>
      <c r="C310" s="3" t="s">
        <v>81</v>
      </c>
      <c r="D310" s="3" t="s">
        <v>93</v>
      </c>
      <c r="E310" s="3">
        <v>69</v>
      </c>
      <c r="F310" s="20">
        <v>22982.797101449276</v>
      </c>
      <c r="G310" s="4">
        <v>1585813</v>
      </c>
    </row>
    <row r="311" spans="1:7" x14ac:dyDescent="0.3">
      <c r="A311" s="14">
        <v>41526</v>
      </c>
      <c r="B311" s="3" t="s">
        <v>90</v>
      </c>
      <c r="C311" s="3" t="s">
        <v>92</v>
      </c>
      <c r="D311" s="3" t="s">
        <v>82</v>
      </c>
      <c r="E311" s="3">
        <v>86</v>
      </c>
      <c r="F311" s="20">
        <v>24898.174418604653</v>
      </c>
      <c r="G311" s="4">
        <v>2141243</v>
      </c>
    </row>
    <row r="312" spans="1:7" x14ac:dyDescent="0.3">
      <c r="A312" s="14">
        <v>41578</v>
      </c>
      <c r="B312" s="3" t="s">
        <v>80</v>
      </c>
      <c r="C312" s="3" t="s">
        <v>94</v>
      </c>
      <c r="D312" s="3" t="s">
        <v>93</v>
      </c>
      <c r="E312" s="3">
        <v>76</v>
      </c>
      <c r="F312" s="20">
        <v>28160.71052631579</v>
      </c>
      <c r="G312" s="4">
        <v>2140214</v>
      </c>
    </row>
    <row r="313" spans="1:7" x14ac:dyDescent="0.3">
      <c r="A313" s="14">
        <v>41088</v>
      </c>
      <c r="B313" s="3" t="s">
        <v>87</v>
      </c>
      <c r="C313" s="3" t="s">
        <v>83</v>
      </c>
      <c r="D313" s="3" t="s">
        <v>89</v>
      </c>
      <c r="E313" s="3">
        <v>66</v>
      </c>
      <c r="F313" s="20">
        <v>24984.439393939392</v>
      </c>
      <c r="G313" s="4">
        <v>1648973</v>
      </c>
    </row>
    <row r="314" spans="1:7" x14ac:dyDescent="0.3">
      <c r="A314" s="14">
        <v>41117</v>
      </c>
      <c r="B314" s="3" t="s">
        <v>77</v>
      </c>
      <c r="C314" s="3" t="s">
        <v>86</v>
      </c>
      <c r="D314" s="3" t="s">
        <v>91</v>
      </c>
      <c r="E314" s="3">
        <v>77</v>
      </c>
      <c r="F314" s="20">
        <v>29881.233766233767</v>
      </c>
      <c r="G314" s="4">
        <v>2300855</v>
      </c>
    </row>
    <row r="315" spans="1:7" x14ac:dyDescent="0.3">
      <c r="A315" s="14">
        <v>41061</v>
      </c>
      <c r="B315" s="3" t="s">
        <v>77</v>
      </c>
      <c r="C315" s="3" t="s">
        <v>81</v>
      </c>
      <c r="D315" s="3" t="s">
        <v>84</v>
      </c>
      <c r="E315" s="3">
        <v>94</v>
      </c>
      <c r="F315" s="20">
        <v>31722.670212765959</v>
      </c>
      <c r="G315" s="4">
        <v>2981931</v>
      </c>
    </row>
    <row r="316" spans="1:7" x14ac:dyDescent="0.3">
      <c r="A316" s="14">
        <v>40966</v>
      </c>
      <c r="B316" s="3" t="s">
        <v>80</v>
      </c>
      <c r="C316" s="3" t="s">
        <v>94</v>
      </c>
      <c r="D316" s="3" t="s">
        <v>84</v>
      </c>
      <c r="E316" s="3">
        <v>57</v>
      </c>
      <c r="F316" s="20">
        <v>32957.333333333336</v>
      </c>
      <c r="G316" s="4">
        <v>1878568</v>
      </c>
    </row>
    <row r="317" spans="1:7" x14ac:dyDescent="0.3">
      <c r="A317" s="14">
        <v>41391</v>
      </c>
      <c r="B317" s="3" t="s">
        <v>88</v>
      </c>
      <c r="C317" s="3" t="s">
        <v>81</v>
      </c>
      <c r="D317" s="3" t="s">
        <v>79</v>
      </c>
      <c r="E317" s="3">
        <v>80</v>
      </c>
      <c r="F317" s="20">
        <v>33298.037499999999</v>
      </c>
      <c r="G317" s="4">
        <v>2663843</v>
      </c>
    </row>
    <row r="318" spans="1:7" x14ac:dyDescent="0.3">
      <c r="A318" s="14">
        <v>41134</v>
      </c>
      <c r="B318" s="3" t="s">
        <v>80</v>
      </c>
      <c r="C318" s="3" t="s">
        <v>78</v>
      </c>
      <c r="D318" s="3" t="s">
        <v>91</v>
      </c>
      <c r="E318" s="3">
        <v>67</v>
      </c>
      <c r="F318" s="20">
        <v>26017.104477611942</v>
      </c>
      <c r="G318" s="4">
        <v>1743146</v>
      </c>
    </row>
    <row r="319" spans="1:7" x14ac:dyDescent="0.3">
      <c r="A319" s="14">
        <v>40983</v>
      </c>
      <c r="B319" s="3" t="s">
        <v>80</v>
      </c>
      <c r="C319" s="3" t="s">
        <v>86</v>
      </c>
      <c r="D319" s="3" t="s">
        <v>93</v>
      </c>
      <c r="E319" s="3">
        <v>90</v>
      </c>
      <c r="F319" s="20">
        <v>34983.433333333334</v>
      </c>
      <c r="G319" s="4">
        <v>3148509</v>
      </c>
    </row>
    <row r="320" spans="1:7" x14ac:dyDescent="0.3">
      <c r="A320" s="14">
        <v>40985</v>
      </c>
      <c r="B320" s="3" t="s">
        <v>85</v>
      </c>
      <c r="C320" s="3" t="s">
        <v>86</v>
      </c>
      <c r="D320" s="3" t="s">
        <v>79</v>
      </c>
      <c r="E320" s="3">
        <v>92</v>
      </c>
      <c r="F320" s="20">
        <v>24449.82608695652</v>
      </c>
      <c r="G320" s="4">
        <v>2249384</v>
      </c>
    </row>
    <row r="321" spans="1:7" x14ac:dyDescent="0.3">
      <c r="A321" s="14">
        <v>41236</v>
      </c>
      <c r="B321" s="3" t="s">
        <v>85</v>
      </c>
      <c r="C321" s="3" t="s">
        <v>92</v>
      </c>
      <c r="D321" s="3" t="s">
        <v>82</v>
      </c>
      <c r="E321" s="3">
        <v>54</v>
      </c>
      <c r="F321" s="20">
        <v>33121.907407407409</v>
      </c>
      <c r="G321" s="4">
        <v>1788583</v>
      </c>
    </row>
    <row r="322" spans="1:7" x14ac:dyDescent="0.3">
      <c r="A322" s="14">
        <v>41299</v>
      </c>
      <c r="B322" s="3" t="s">
        <v>90</v>
      </c>
      <c r="C322" s="3" t="s">
        <v>86</v>
      </c>
      <c r="D322" s="3" t="s">
        <v>91</v>
      </c>
      <c r="E322" s="3">
        <v>107</v>
      </c>
      <c r="F322" s="20">
        <v>22423.560747663552</v>
      </c>
      <c r="G322" s="4">
        <v>2399321</v>
      </c>
    </row>
    <row r="323" spans="1:7" x14ac:dyDescent="0.3">
      <c r="A323" s="14">
        <v>41275</v>
      </c>
      <c r="B323" s="3" t="s">
        <v>85</v>
      </c>
      <c r="C323" s="3" t="s">
        <v>92</v>
      </c>
      <c r="D323" s="3" t="s">
        <v>89</v>
      </c>
      <c r="E323" s="3">
        <v>91</v>
      </c>
      <c r="F323" s="20">
        <v>33875.659340659338</v>
      </c>
      <c r="G323" s="4">
        <v>3082685</v>
      </c>
    </row>
    <row r="324" spans="1:7" x14ac:dyDescent="0.3">
      <c r="A324" s="14">
        <v>41123</v>
      </c>
      <c r="B324" s="3" t="s">
        <v>90</v>
      </c>
      <c r="C324" s="3" t="s">
        <v>86</v>
      </c>
      <c r="D324" s="3" t="s">
        <v>91</v>
      </c>
      <c r="E324" s="3">
        <v>127</v>
      </c>
      <c r="F324" s="20">
        <v>24663.944881889765</v>
      </c>
      <c r="G324" s="4">
        <v>3132321</v>
      </c>
    </row>
    <row r="325" spans="1:7" x14ac:dyDescent="0.3">
      <c r="A325" s="14">
        <v>41585</v>
      </c>
      <c r="B325" s="3" t="s">
        <v>80</v>
      </c>
      <c r="C325" s="3" t="s">
        <v>86</v>
      </c>
      <c r="D325" s="3" t="s">
        <v>89</v>
      </c>
      <c r="E325" s="3">
        <v>79</v>
      </c>
      <c r="F325" s="20">
        <v>32994</v>
      </c>
      <c r="G325" s="4">
        <v>2606526</v>
      </c>
    </row>
    <row r="326" spans="1:7" x14ac:dyDescent="0.3">
      <c r="A326" s="14">
        <v>41260</v>
      </c>
      <c r="B326" s="3" t="s">
        <v>87</v>
      </c>
      <c r="C326" s="3" t="s">
        <v>78</v>
      </c>
      <c r="D326" s="3" t="s">
        <v>91</v>
      </c>
      <c r="E326" s="3">
        <v>93</v>
      </c>
      <c r="F326" s="20">
        <v>28315.806451612902</v>
      </c>
      <c r="G326" s="4">
        <v>2633370</v>
      </c>
    </row>
    <row r="327" spans="1:7" x14ac:dyDescent="0.3">
      <c r="A327" s="14">
        <v>41210</v>
      </c>
      <c r="B327" s="3" t="s">
        <v>88</v>
      </c>
      <c r="C327" s="3" t="s">
        <v>92</v>
      </c>
      <c r="D327" s="3" t="s">
        <v>91</v>
      </c>
      <c r="E327" s="3">
        <v>111</v>
      </c>
      <c r="F327" s="20">
        <v>29054.585585585584</v>
      </c>
      <c r="G327" s="4">
        <v>3225059</v>
      </c>
    </row>
    <row r="328" spans="1:7" x14ac:dyDescent="0.3">
      <c r="A328" s="14">
        <v>40930</v>
      </c>
      <c r="B328" s="3" t="s">
        <v>85</v>
      </c>
      <c r="C328" s="3" t="s">
        <v>81</v>
      </c>
      <c r="D328" s="3" t="s">
        <v>79</v>
      </c>
      <c r="E328" s="3">
        <v>107</v>
      </c>
      <c r="F328" s="20">
        <v>26287.953271028036</v>
      </c>
      <c r="G328" s="4">
        <v>2812811</v>
      </c>
    </row>
    <row r="329" spans="1:7" x14ac:dyDescent="0.3">
      <c r="A329" s="14">
        <v>41499</v>
      </c>
      <c r="B329" s="3" t="s">
        <v>80</v>
      </c>
      <c r="C329" s="3" t="s">
        <v>81</v>
      </c>
      <c r="D329" s="3" t="s">
        <v>91</v>
      </c>
      <c r="E329" s="3">
        <v>87</v>
      </c>
      <c r="F329" s="20">
        <v>29193.712643678162</v>
      </c>
      <c r="G329" s="4">
        <v>2539853</v>
      </c>
    </row>
    <row r="330" spans="1:7" x14ac:dyDescent="0.3">
      <c r="A330" s="14">
        <v>41626</v>
      </c>
      <c r="B330" s="3" t="s">
        <v>80</v>
      </c>
      <c r="C330" s="3" t="s">
        <v>86</v>
      </c>
      <c r="D330" s="3" t="s">
        <v>82</v>
      </c>
      <c r="E330" s="3">
        <v>59</v>
      </c>
      <c r="F330" s="20">
        <v>34109.847457627118</v>
      </c>
      <c r="G330" s="4">
        <v>2012481</v>
      </c>
    </row>
    <row r="331" spans="1:7" x14ac:dyDescent="0.3">
      <c r="A331" s="14">
        <v>41614</v>
      </c>
      <c r="B331" s="3" t="s">
        <v>85</v>
      </c>
      <c r="C331" s="3" t="s">
        <v>94</v>
      </c>
      <c r="D331" s="3" t="s">
        <v>91</v>
      </c>
      <c r="E331" s="3">
        <v>49</v>
      </c>
      <c r="F331" s="20">
        <v>34063.612244897959</v>
      </c>
      <c r="G331" s="4">
        <v>1669117</v>
      </c>
    </row>
    <row r="332" spans="1:7" x14ac:dyDescent="0.3">
      <c r="A332" s="14">
        <v>41552</v>
      </c>
      <c r="B332" s="3" t="s">
        <v>90</v>
      </c>
      <c r="C332" s="3" t="s">
        <v>92</v>
      </c>
      <c r="D332" s="3" t="s">
        <v>91</v>
      </c>
      <c r="E332" s="3">
        <v>64</v>
      </c>
      <c r="F332" s="20">
        <v>32269.5625</v>
      </c>
      <c r="G332" s="4">
        <v>2065252</v>
      </c>
    </row>
    <row r="333" spans="1:7" x14ac:dyDescent="0.3">
      <c r="A333" s="14">
        <v>40920</v>
      </c>
      <c r="B333" s="3" t="s">
        <v>85</v>
      </c>
      <c r="C333" s="3" t="s">
        <v>81</v>
      </c>
      <c r="D333" s="3" t="s">
        <v>82</v>
      </c>
      <c r="E333" s="3">
        <v>119</v>
      </c>
      <c r="F333" s="20">
        <v>23948.781512605041</v>
      </c>
      <c r="G333" s="4">
        <v>2849905</v>
      </c>
    </row>
    <row r="334" spans="1:7" x14ac:dyDescent="0.3">
      <c r="A334" s="14">
        <v>41518</v>
      </c>
      <c r="B334" s="3" t="s">
        <v>80</v>
      </c>
      <c r="C334" s="3" t="s">
        <v>81</v>
      </c>
      <c r="D334" s="3" t="s">
        <v>79</v>
      </c>
      <c r="E334" s="3">
        <v>95</v>
      </c>
      <c r="F334" s="20">
        <v>30139.894736842107</v>
      </c>
      <c r="G334" s="4">
        <v>2863290</v>
      </c>
    </row>
    <row r="335" spans="1:7" x14ac:dyDescent="0.3">
      <c r="A335" s="14">
        <v>41108</v>
      </c>
      <c r="B335" s="3" t="s">
        <v>90</v>
      </c>
      <c r="C335" s="3" t="s">
        <v>86</v>
      </c>
      <c r="D335" s="3" t="s">
        <v>89</v>
      </c>
      <c r="E335" s="3">
        <v>129</v>
      </c>
      <c r="F335" s="20">
        <v>23070.527131782947</v>
      </c>
      <c r="G335" s="4">
        <v>2976098</v>
      </c>
    </row>
    <row r="336" spans="1:7" x14ac:dyDescent="0.3">
      <c r="A336" s="14">
        <v>41271</v>
      </c>
      <c r="B336" s="3" t="s">
        <v>88</v>
      </c>
      <c r="C336" s="3" t="s">
        <v>86</v>
      </c>
      <c r="D336" s="3" t="s">
        <v>84</v>
      </c>
      <c r="E336" s="3">
        <v>114</v>
      </c>
      <c r="F336" s="20">
        <v>26226.456140350878</v>
      </c>
      <c r="G336" s="4">
        <v>2989816</v>
      </c>
    </row>
    <row r="337" spans="1:7" x14ac:dyDescent="0.3">
      <c r="A337" s="14">
        <v>40934</v>
      </c>
      <c r="B337" s="3" t="s">
        <v>87</v>
      </c>
      <c r="C337" s="3" t="s">
        <v>94</v>
      </c>
      <c r="D337" s="3" t="s">
        <v>79</v>
      </c>
      <c r="E337" s="3">
        <v>91</v>
      </c>
      <c r="F337" s="20">
        <v>34817.802197802201</v>
      </c>
      <c r="G337" s="4">
        <v>3168420</v>
      </c>
    </row>
    <row r="338" spans="1:7" x14ac:dyDescent="0.3">
      <c r="A338" s="14">
        <v>41624</v>
      </c>
      <c r="B338" s="3" t="s">
        <v>90</v>
      </c>
      <c r="C338" s="3" t="s">
        <v>83</v>
      </c>
      <c r="D338" s="3" t="s">
        <v>82</v>
      </c>
      <c r="E338" s="3">
        <v>110</v>
      </c>
      <c r="F338" s="20">
        <v>26224.290909090909</v>
      </c>
      <c r="G338" s="4">
        <v>2884672</v>
      </c>
    </row>
    <row r="339" spans="1:7" x14ac:dyDescent="0.3">
      <c r="A339" s="14">
        <v>41087</v>
      </c>
      <c r="B339" s="3" t="s">
        <v>87</v>
      </c>
      <c r="C339" s="3" t="s">
        <v>78</v>
      </c>
      <c r="D339" s="3" t="s">
        <v>93</v>
      </c>
      <c r="E339" s="3">
        <v>50</v>
      </c>
      <c r="F339" s="20">
        <v>34482</v>
      </c>
      <c r="G339" s="4">
        <v>1724100</v>
      </c>
    </row>
    <row r="340" spans="1:7" x14ac:dyDescent="0.3">
      <c r="A340" s="14">
        <v>41628</v>
      </c>
      <c r="B340" s="3" t="s">
        <v>88</v>
      </c>
      <c r="C340" s="3" t="s">
        <v>92</v>
      </c>
      <c r="D340" s="3" t="s">
        <v>79</v>
      </c>
      <c r="E340" s="3">
        <v>71</v>
      </c>
      <c r="F340" s="20">
        <v>31919.845070422536</v>
      </c>
      <c r="G340" s="4">
        <v>2266309</v>
      </c>
    </row>
    <row r="341" spans="1:7" x14ac:dyDescent="0.3">
      <c r="A341" s="14">
        <v>41595</v>
      </c>
      <c r="B341" s="3" t="s">
        <v>88</v>
      </c>
      <c r="C341" s="3" t="s">
        <v>78</v>
      </c>
      <c r="D341" s="3" t="s">
        <v>79</v>
      </c>
      <c r="E341" s="3">
        <v>84</v>
      </c>
      <c r="F341" s="20">
        <v>26546.773809523809</v>
      </c>
      <c r="G341" s="4">
        <v>2229929</v>
      </c>
    </row>
    <row r="342" spans="1:7" x14ac:dyDescent="0.3">
      <c r="A342" s="14">
        <v>41574</v>
      </c>
      <c r="B342" s="3" t="s">
        <v>90</v>
      </c>
      <c r="C342" s="3" t="s">
        <v>81</v>
      </c>
      <c r="D342" s="3" t="s">
        <v>93</v>
      </c>
      <c r="E342" s="3">
        <v>98</v>
      </c>
      <c r="F342" s="20">
        <v>23919.877551020407</v>
      </c>
      <c r="G342" s="4">
        <v>2344148</v>
      </c>
    </row>
    <row r="343" spans="1:7" x14ac:dyDescent="0.3">
      <c r="A343" s="14">
        <v>41019</v>
      </c>
      <c r="B343" s="3" t="s">
        <v>88</v>
      </c>
      <c r="C343" s="3" t="s">
        <v>94</v>
      </c>
      <c r="D343" s="3" t="s">
        <v>91</v>
      </c>
      <c r="E343" s="3">
        <v>66</v>
      </c>
      <c r="F343" s="20">
        <v>23525.196969696968</v>
      </c>
      <c r="G343" s="4">
        <v>1552663</v>
      </c>
    </row>
    <row r="344" spans="1:7" x14ac:dyDescent="0.3">
      <c r="A344" s="14">
        <v>41511</v>
      </c>
      <c r="B344" s="3" t="s">
        <v>88</v>
      </c>
      <c r="C344" s="3" t="s">
        <v>78</v>
      </c>
      <c r="D344" s="3" t="s">
        <v>93</v>
      </c>
      <c r="E344" s="3">
        <v>117</v>
      </c>
      <c r="F344" s="20">
        <v>26563.581196581195</v>
      </c>
      <c r="G344" s="4">
        <v>3107939</v>
      </c>
    </row>
    <row r="345" spans="1:7" x14ac:dyDescent="0.3">
      <c r="A345" s="14">
        <v>41612</v>
      </c>
      <c r="B345" s="3" t="s">
        <v>85</v>
      </c>
      <c r="C345" s="3" t="s">
        <v>94</v>
      </c>
      <c r="D345" s="3" t="s">
        <v>84</v>
      </c>
      <c r="E345" s="3">
        <v>98</v>
      </c>
      <c r="F345" s="20">
        <v>28555.602040816328</v>
      </c>
      <c r="G345" s="4">
        <v>2798449</v>
      </c>
    </row>
    <row r="346" spans="1:7" x14ac:dyDescent="0.3">
      <c r="A346" s="14">
        <v>41003</v>
      </c>
      <c r="B346" s="3" t="s">
        <v>90</v>
      </c>
      <c r="C346" s="3" t="s">
        <v>86</v>
      </c>
      <c r="D346" s="3" t="s">
        <v>79</v>
      </c>
      <c r="E346" s="3">
        <v>61</v>
      </c>
      <c r="F346" s="20">
        <v>27632.508196721312</v>
      </c>
      <c r="G346" s="4">
        <v>1685583</v>
      </c>
    </row>
    <row r="347" spans="1:7" x14ac:dyDescent="0.3">
      <c r="A347" s="14">
        <v>41003</v>
      </c>
      <c r="B347" s="3" t="s">
        <v>85</v>
      </c>
      <c r="C347" s="3" t="s">
        <v>86</v>
      </c>
      <c r="D347" s="3" t="s">
        <v>82</v>
      </c>
      <c r="E347" s="3">
        <v>131</v>
      </c>
      <c r="F347" s="20">
        <v>22628.061068702289</v>
      </c>
      <c r="G347" s="4">
        <v>2964276</v>
      </c>
    </row>
    <row r="348" spans="1:7" x14ac:dyDescent="0.3">
      <c r="A348" s="14">
        <v>41414</v>
      </c>
      <c r="B348" s="3" t="s">
        <v>85</v>
      </c>
      <c r="C348" s="3" t="s">
        <v>92</v>
      </c>
      <c r="D348" s="3" t="s">
        <v>93</v>
      </c>
      <c r="E348" s="3">
        <v>108</v>
      </c>
      <c r="F348" s="20">
        <v>27739.666666666668</v>
      </c>
      <c r="G348" s="4">
        <v>2995884</v>
      </c>
    </row>
    <row r="349" spans="1:7" x14ac:dyDescent="0.3">
      <c r="A349" s="14">
        <v>41176</v>
      </c>
      <c r="B349" s="3" t="s">
        <v>88</v>
      </c>
      <c r="C349" s="3" t="s">
        <v>83</v>
      </c>
      <c r="D349" s="3" t="s">
        <v>93</v>
      </c>
      <c r="E349" s="3">
        <v>89</v>
      </c>
      <c r="F349" s="20">
        <v>32947.20224719101</v>
      </c>
      <c r="G349" s="4">
        <v>2932301</v>
      </c>
    </row>
    <row r="350" spans="1:7" x14ac:dyDescent="0.3">
      <c r="A350" s="14">
        <v>41561</v>
      </c>
      <c r="B350" s="3" t="s">
        <v>90</v>
      </c>
      <c r="C350" s="3" t="s">
        <v>81</v>
      </c>
      <c r="D350" s="3" t="s">
        <v>91</v>
      </c>
      <c r="E350" s="3">
        <v>87</v>
      </c>
      <c r="F350" s="20">
        <v>21957.218390804599</v>
      </c>
      <c r="G350" s="4">
        <v>1910278</v>
      </c>
    </row>
    <row r="351" spans="1:7" x14ac:dyDescent="0.3">
      <c r="A351" s="14">
        <v>41622</v>
      </c>
      <c r="B351" s="3" t="s">
        <v>87</v>
      </c>
      <c r="C351" s="3" t="s">
        <v>92</v>
      </c>
      <c r="D351" s="3" t="s">
        <v>89</v>
      </c>
      <c r="E351" s="3">
        <v>112</v>
      </c>
      <c r="F351" s="20">
        <v>21507.5</v>
      </c>
      <c r="G351" s="4">
        <v>2408840</v>
      </c>
    </row>
    <row r="352" spans="1:7" x14ac:dyDescent="0.3">
      <c r="A352" s="14">
        <v>41531</v>
      </c>
      <c r="B352" s="3" t="s">
        <v>88</v>
      </c>
      <c r="C352" s="3" t="s">
        <v>81</v>
      </c>
      <c r="D352" s="3" t="s">
        <v>89</v>
      </c>
      <c r="E352" s="3">
        <v>94</v>
      </c>
      <c r="F352" s="20">
        <v>29377.297872340427</v>
      </c>
      <c r="G352" s="4">
        <v>2761466</v>
      </c>
    </row>
    <row r="353" spans="1:7" x14ac:dyDescent="0.3">
      <c r="A353" s="14">
        <v>40963</v>
      </c>
      <c r="B353" s="3" t="s">
        <v>85</v>
      </c>
      <c r="C353" s="3" t="s">
        <v>78</v>
      </c>
      <c r="D353" s="3" t="s">
        <v>93</v>
      </c>
      <c r="E353" s="3">
        <v>96</v>
      </c>
      <c r="F353" s="20">
        <v>30679.34375</v>
      </c>
      <c r="G353" s="4">
        <v>2945217</v>
      </c>
    </row>
    <row r="354" spans="1:7" x14ac:dyDescent="0.3">
      <c r="A354" s="14">
        <v>41298</v>
      </c>
      <c r="B354" s="3" t="s">
        <v>85</v>
      </c>
      <c r="C354" s="3" t="s">
        <v>83</v>
      </c>
      <c r="D354" s="3" t="s">
        <v>89</v>
      </c>
      <c r="E354" s="3">
        <v>118</v>
      </c>
      <c r="F354" s="20">
        <v>21801.533898305086</v>
      </c>
      <c r="G354" s="4">
        <v>2572581</v>
      </c>
    </row>
    <row r="355" spans="1:7" x14ac:dyDescent="0.3">
      <c r="A355" s="14">
        <v>41359</v>
      </c>
      <c r="B355" s="3" t="s">
        <v>80</v>
      </c>
      <c r="C355" s="3" t="s">
        <v>78</v>
      </c>
      <c r="D355" s="3" t="s">
        <v>79</v>
      </c>
      <c r="E355" s="3">
        <v>47</v>
      </c>
      <c r="F355" s="20">
        <v>32806.638297872341</v>
      </c>
      <c r="G355" s="4">
        <v>1541912</v>
      </c>
    </row>
    <row r="356" spans="1:7" x14ac:dyDescent="0.3">
      <c r="A356" s="14">
        <v>41549</v>
      </c>
      <c r="B356" s="3" t="s">
        <v>77</v>
      </c>
      <c r="C356" s="3" t="s">
        <v>92</v>
      </c>
      <c r="D356" s="3" t="s">
        <v>89</v>
      </c>
      <c r="E356" s="3">
        <v>52</v>
      </c>
      <c r="F356" s="20">
        <v>30279.788461538461</v>
      </c>
      <c r="G356" s="4">
        <v>1574549</v>
      </c>
    </row>
    <row r="357" spans="1:7" x14ac:dyDescent="0.3">
      <c r="A357" s="14">
        <v>41489</v>
      </c>
      <c r="B357" s="3" t="s">
        <v>87</v>
      </c>
      <c r="C357" s="3" t="s">
        <v>81</v>
      </c>
      <c r="D357" s="3" t="s">
        <v>84</v>
      </c>
      <c r="E357" s="3">
        <v>63</v>
      </c>
      <c r="F357" s="20">
        <v>33212.222222222219</v>
      </c>
      <c r="G357" s="4">
        <v>2092370</v>
      </c>
    </row>
    <row r="358" spans="1:7" x14ac:dyDescent="0.3">
      <c r="A358" s="14">
        <v>41411</v>
      </c>
      <c r="B358" s="3" t="s">
        <v>85</v>
      </c>
      <c r="C358" s="3" t="s">
        <v>92</v>
      </c>
      <c r="D358" s="3" t="s">
        <v>89</v>
      </c>
      <c r="E358" s="3">
        <v>152</v>
      </c>
      <c r="F358" s="20">
        <v>21197.75</v>
      </c>
      <c r="G358" s="4">
        <v>3222058</v>
      </c>
    </row>
    <row r="359" spans="1:7" x14ac:dyDescent="0.3">
      <c r="A359" s="14">
        <v>41047</v>
      </c>
      <c r="B359" s="3" t="s">
        <v>87</v>
      </c>
      <c r="C359" s="3" t="s">
        <v>92</v>
      </c>
      <c r="D359" s="3" t="s">
        <v>79</v>
      </c>
      <c r="E359" s="3">
        <v>58</v>
      </c>
      <c r="F359" s="20">
        <v>34932.827586206899</v>
      </c>
      <c r="G359" s="4">
        <v>2026104</v>
      </c>
    </row>
    <row r="360" spans="1:7" x14ac:dyDescent="0.3">
      <c r="A360" s="14">
        <v>41137</v>
      </c>
      <c r="B360" s="3" t="s">
        <v>90</v>
      </c>
      <c r="C360" s="3" t="s">
        <v>83</v>
      </c>
      <c r="D360" s="3" t="s">
        <v>79</v>
      </c>
      <c r="E360" s="3">
        <v>47</v>
      </c>
      <c r="F360" s="20">
        <v>33047.829787234041</v>
      </c>
      <c r="G360" s="4">
        <v>1553248</v>
      </c>
    </row>
    <row r="361" spans="1:7" x14ac:dyDescent="0.3">
      <c r="A361" s="14">
        <v>40929</v>
      </c>
      <c r="B361" s="3" t="s">
        <v>90</v>
      </c>
      <c r="C361" s="3" t="s">
        <v>86</v>
      </c>
      <c r="D361" s="3" t="s">
        <v>93</v>
      </c>
      <c r="E361" s="3">
        <v>88</v>
      </c>
      <c r="F361" s="20">
        <v>33155.409090909088</v>
      </c>
      <c r="G361" s="4">
        <v>2917676</v>
      </c>
    </row>
    <row r="362" spans="1:7" x14ac:dyDescent="0.3">
      <c r="A362" s="14">
        <v>41084</v>
      </c>
      <c r="B362" s="3" t="s">
        <v>77</v>
      </c>
      <c r="C362" s="3" t="s">
        <v>86</v>
      </c>
      <c r="D362" s="3" t="s">
        <v>84</v>
      </c>
      <c r="E362" s="3">
        <v>118</v>
      </c>
      <c r="F362" s="20">
        <v>22088.050847457627</v>
      </c>
      <c r="G362" s="4">
        <v>2606390</v>
      </c>
    </row>
    <row r="363" spans="1:7" x14ac:dyDescent="0.3">
      <c r="A363" s="14">
        <v>41556</v>
      </c>
      <c r="B363" s="3" t="s">
        <v>80</v>
      </c>
      <c r="C363" s="3" t="s">
        <v>83</v>
      </c>
      <c r="D363" s="3" t="s">
        <v>93</v>
      </c>
      <c r="E363" s="3">
        <v>85</v>
      </c>
      <c r="F363" s="20">
        <v>28711.352941176472</v>
      </c>
      <c r="G363" s="4">
        <v>2440465</v>
      </c>
    </row>
    <row r="364" spans="1:7" x14ac:dyDescent="0.3">
      <c r="A364" s="14">
        <v>41294</v>
      </c>
      <c r="B364" s="3" t="s">
        <v>90</v>
      </c>
      <c r="C364" s="3" t="s">
        <v>94</v>
      </c>
      <c r="D364" s="3" t="s">
        <v>89</v>
      </c>
      <c r="E364" s="3">
        <v>75</v>
      </c>
      <c r="F364" s="20">
        <v>34542.546666666669</v>
      </c>
      <c r="G364" s="4">
        <v>2590691</v>
      </c>
    </row>
    <row r="365" spans="1:7" x14ac:dyDescent="0.3">
      <c r="A365" s="14">
        <v>41419</v>
      </c>
      <c r="B365" s="3" t="s">
        <v>77</v>
      </c>
      <c r="C365" s="3" t="s">
        <v>92</v>
      </c>
      <c r="D365" s="3" t="s">
        <v>84</v>
      </c>
      <c r="E365" s="3">
        <v>95</v>
      </c>
      <c r="F365" s="20">
        <v>24057.536842105263</v>
      </c>
      <c r="G365" s="4">
        <v>2285466</v>
      </c>
    </row>
    <row r="366" spans="1:7" x14ac:dyDescent="0.3">
      <c r="A366" s="14">
        <v>41256</v>
      </c>
      <c r="B366" s="3" t="s">
        <v>77</v>
      </c>
      <c r="C366" s="3" t="s">
        <v>94</v>
      </c>
      <c r="D366" s="3" t="s">
        <v>82</v>
      </c>
      <c r="E366" s="3">
        <v>137</v>
      </c>
      <c r="F366" s="20">
        <v>21229.97810218978</v>
      </c>
      <c r="G366" s="4">
        <v>2908507</v>
      </c>
    </row>
    <row r="367" spans="1:7" x14ac:dyDescent="0.3">
      <c r="A367" s="14">
        <v>41330</v>
      </c>
      <c r="B367" s="3" t="s">
        <v>90</v>
      </c>
      <c r="C367" s="3" t="s">
        <v>81</v>
      </c>
      <c r="D367" s="3" t="s">
        <v>84</v>
      </c>
      <c r="E367" s="3">
        <v>61</v>
      </c>
      <c r="F367" s="20">
        <v>26880.524590163935</v>
      </c>
      <c r="G367" s="4">
        <v>1639712</v>
      </c>
    </row>
    <row r="368" spans="1:7" x14ac:dyDescent="0.3">
      <c r="A368" s="14">
        <v>41262</v>
      </c>
      <c r="B368" s="3" t="s">
        <v>90</v>
      </c>
      <c r="C368" s="3" t="s">
        <v>83</v>
      </c>
      <c r="D368" s="3" t="s">
        <v>82</v>
      </c>
      <c r="E368" s="3">
        <v>105</v>
      </c>
      <c r="F368" s="20">
        <v>23330.676190476192</v>
      </c>
      <c r="G368" s="4">
        <v>2449721</v>
      </c>
    </row>
    <row r="369" spans="1:7" x14ac:dyDescent="0.3">
      <c r="A369" s="14">
        <v>41276</v>
      </c>
      <c r="B369" s="3" t="s">
        <v>80</v>
      </c>
      <c r="C369" s="3" t="s">
        <v>86</v>
      </c>
      <c r="D369" s="3" t="s">
        <v>91</v>
      </c>
      <c r="E369" s="3">
        <v>108</v>
      </c>
      <c r="F369" s="20">
        <v>27027.416666666668</v>
      </c>
      <c r="G369" s="4">
        <v>2918961</v>
      </c>
    </row>
    <row r="370" spans="1:7" x14ac:dyDescent="0.3">
      <c r="A370" s="14">
        <v>41105</v>
      </c>
      <c r="B370" s="3" t="s">
        <v>85</v>
      </c>
      <c r="C370" s="3" t="s">
        <v>94</v>
      </c>
      <c r="D370" s="3" t="s">
        <v>91</v>
      </c>
      <c r="E370" s="3">
        <v>93</v>
      </c>
      <c r="F370" s="20">
        <v>23666.021505376346</v>
      </c>
      <c r="G370" s="4">
        <v>2200940</v>
      </c>
    </row>
    <row r="371" spans="1:7" x14ac:dyDescent="0.3">
      <c r="A371" s="14">
        <v>41261</v>
      </c>
      <c r="B371" s="3" t="s">
        <v>77</v>
      </c>
      <c r="C371" s="3" t="s">
        <v>94</v>
      </c>
      <c r="D371" s="3" t="s">
        <v>91</v>
      </c>
      <c r="E371" s="3">
        <v>105</v>
      </c>
      <c r="F371" s="20">
        <v>30436.876190476192</v>
      </c>
      <c r="G371" s="4">
        <v>3195872</v>
      </c>
    </row>
    <row r="372" spans="1:7" x14ac:dyDescent="0.3">
      <c r="A372" s="14">
        <v>41383</v>
      </c>
      <c r="B372" s="3" t="s">
        <v>90</v>
      </c>
      <c r="C372" s="3" t="s">
        <v>92</v>
      </c>
      <c r="D372" s="3" t="s">
        <v>93</v>
      </c>
      <c r="E372" s="3">
        <v>123</v>
      </c>
      <c r="F372" s="20">
        <v>24610.08130081301</v>
      </c>
      <c r="G372" s="4">
        <v>3027040</v>
      </c>
    </row>
    <row r="373" spans="1:7" x14ac:dyDescent="0.3">
      <c r="A373" s="14">
        <v>41554</v>
      </c>
      <c r="B373" s="3" t="s">
        <v>88</v>
      </c>
      <c r="C373" s="3" t="s">
        <v>83</v>
      </c>
      <c r="D373" s="3" t="s">
        <v>93</v>
      </c>
      <c r="E373" s="3">
        <v>81</v>
      </c>
      <c r="F373" s="20">
        <v>25484.790123456791</v>
      </c>
      <c r="G373" s="4">
        <v>2064268</v>
      </c>
    </row>
    <row r="374" spans="1:7" x14ac:dyDescent="0.3">
      <c r="A374" s="14">
        <v>41279</v>
      </c>
      <c r="B374" s="3" t="s">
        <v>80</v>
      </c>
      <c r="C374" s="3" t="s">
        <v>81</v>
      </c>
      <c r="D374" s="3" t="s">
        <v>89</v>
      </c>
      <c r="E374" s="3">
        <v>114</v>
      </c>
      <c r="F374" s="20">
        <v>24543.701754385966</v>
      </c>
      <c r="G374" s="4">
        <v>2797982</v>
      </c>
    </row>
    <row r="375" spans="1:7" x14ac:dyDescent="0.3">
      <c r="A375" s="14">
        <v>41469</v>
      </c>
      <c r="B375" s="3" t="s">
        <v>85</v>
      </c>
      <c r="C375" s="3" t="s">
        <v>78</v>
      </c>
      <c r="D375" s="3" t="s">
        <v>79</v>
      </c>
      <c r="E375" s="3">
        <v>91</v>
      </c>
      <c r="F375" s="20">
        <v>27988.164835164836</v>
      </c>
      <c r="G375" s="4">
        <v>2546923</v>
      </c>
    </row>
    <row r="376" spans="1:7" x14ac:dyDescent="0.3">
      <c r="A376" s="14">
        <v>41503</v>
      </c>
      <c r="B376" s="3" t="s">
        <v>90</v>
      </c>
      <c r="C376" s="3" t="s">
        <v>94</v>
      </c>
      <c r="D376" s="3" t="s">
        <v>84</v>
      </c>
      <c r="E376" s="3">
        <v>52</v>
      </c>
      <c r="F376" s="20">
        <v>33494.634615384617</v>
      </c>
      <c r="G376" s="4">
        <v>1741721</v>
      </c>
    </row>
    <row r="377" spans="1:7" x14ac:dyDescent="0.3">
      <c r="A377" s="14">
        <v>41401</v>
      </c>
      <c r="B377" s="3" t="s">
        <v>77</v>
      </c>
      <c r="C377" s="3" t="s">
        <v>81</v>
      </c>
      <c r="D377" s="3" t="s">
        <v>84</v>
      </c>
      <c r="E377" s="3">
        <v>75</v>
      </c>
      <c r="F377" s="20">
        <v>23750.533333333333</v>
      </c>
      <c r="G377" s="4">
        <v>1781290</v>
      </c>
    </row>
    <row r="378" spans="1:7" x14ac:dyDescent="0.3">
      <c r="A378" s="14">
        <v>41144</v>
      </c>
      <c r="B378" s="3" t="s">
        <v>90</v>
      </c>
      <c r="C378" s="3" t="s">
        <v>92</v>
      </c>
      <c r="D378" s="3" t="s">
        <v>89</v>
      </c>
      <c r="E378" s="3">
        <v>146</v>
      </c>
      <c r="F378" s="20">
        <v>21613.034246575342</v>
      </c>
      <c r="G378" s="4">
        <v>3155503</v>
      </c>
    </row>
    <row r="379" spans="1:7" x14ac:dyDescent="0.3">
      <c r="A379" s="14">
        <v>41391</v>
      </c>
      <c r="B379" s="3" t="s">
        <v>88</v>
      </c>
      <c r="C379" s="3" t="s">
        <v>92</v>
      </c>
      <c r="D379" s="3" t="s">
        <v>93</v>
      </c>
      <c r="E379" s="3">
        <v>98</v>
      </c>
      <c r="F379" s="20">
        <v>28188.877551020407</v>
      </c>
      <c r="G379" s="4">
        <v>2762510</v>
      </c>
    </row>
    <row r="380" spans="1:7" x14ac:dyDescent="0.3">
      <c r="A380" s="14">
        <v>41234</v>
      </c>
      <c r="B380" s="3" t="s">
        <v>88</v>
      </c>
      <c r="C380" s="3" t="s">
        <v>78</v>
      </c>
      <c r="D380" s="3" t="s">
        <v>84</v>
      </c>
      <c r="E380" s="3">
        <v>127</v>
      </c>
      <c r="F380" s="20">
        <v>23938.094488188977</v>
      </c>
      <c r="G380" s="4">
        <v>3040138</v>
      </c>
    </row>
    <row r="381" spans="1:7" x14ac:dyDescent="0.3">
      <c r="A381" s="14">
        <v>41358</v>
      </c>
      <c r="B381" s="3" t="s">
        <v>80</v>
      </c>
      <c r="C381" s="3" t="s">
        <v>86</v>
      </c>
      <c r="D381" s="3" t="s">
        <v>89</v>
      </c>
      <c r="E381" s="3">
        <v>63</v>
      </c>
      <c r="F381" s="20">
        <v>29882.666666666668</v>
      </c>
      <c r="G381" s="4">
        <v>1882608</v>
      </c>
    </row>
    <row r="382" spans="1:7" x14ac:dyDescent="0.3">
      <c r="A382" s="14">
        <v>41274</v>
      </c>
      <c r="B382" s="3" t="s">
        <v>80</v>
      </c>
      <c r="C382" s="3" t="s">
        <v>86</v>
      </c>
      <c r="D382" s="3" t="s">
        <v>93</v>
      </c>
      <c r="E382" s="3">
        <v>50</v>
      </c>
      <c r="F382" s="20">
        <v>30697.54</v>
      </c>
      <c r="G382" s="4">
        <v>1534877</v>
      </c>
    </row>
    <row r="383" spans="1:7" x14ac:dyDescent="0.3">
      <c r="A383" s="14">
        <v>41327</v>
      </c>
      <c r="B383" s="3" t="s">
        <v>88</v>
      </c>
      <c r="C383" s="3" t="s">
        <v>83</v>
      </c>
      <c r="D383" s="3" t="s">
        <v>84</v>
      </c>
      <c r="E383" s="3">
        <v>55</v>
      </c>
      <c r="F383" s="20">
        <v>31850.109090909093</v>
      </c>
      <c r="G383" s="4">
        <v>1751756</v>
      </c>
    </row>
    <row r="384" spans="1:7" x14ac:dyDescent="0.3">
      <c r="A384" s="14">
        <v>41250</v>
      </c>
      <c r="B384" s="3" t="s">
        <v>87</v>
      </c>
      <c r="C384" s="3" t="s">
        <v>94</v>
      </c>
      <c r="D384" s="3" t="s">
        <v>82</v>
      </c>
      <c r="E384" s="3">
        <v>89</v>
      </c>
      <c r="F384" s="20">
        <v>28540.775280898877</v>
      </c>
      <c r="G384" s="4">
        <v>2540129</v>
      </c>
    </row>
    <row r="385" spans="1:7" x14ac:dyDescent="0.3">
      <c r="A385" s="14">
        <v>41263</v>
      </c>
      <c r="B385" s="3" t="s">
        <v>90</v>
      </c>
      <c r="C385" s="3" t="s">
        <v>81</v>
      </c>
      <c r="D385" s="3" t="s">
        <v>82</v>
      </c>
      <c r="E385" s="3">
        <v>80</v>
      </c>
      <c r="F385" s="20">
        <v>22905.987499999999</v>
      </c>
      <c r="G385" s="4">
        <v>1832479</v>
      </c>
    </row>
    <row r="386" spans="1:7" x14ac:dyDescent="0.3">
      <c r="A386" s="14">
        <v>41076</v>
      </c>
      <c r="B386" s="3" t="s">
        <v>90</v>
      </c>
      <c r="C386" s="3" t="s">
        <v>78</v>
      </c>
      <c r="D386" s="3" t="s">
        <v>93</v>
      </c>
      <c r="E386" s="3">
        <v>107</v>
      </c>
      <c r="F386" s="20">
        <v>22840.607476635512</v>
      </c>
      <c r="G386" s="4">
        <v>2443945</v>
      </c>
    </row>
    <row r="387" spans="1:7" x14ac:dyDescent="0.3">
      <c r="A387" s="14">
        <v>40996</v>
      </c>
      <c r="B387" s="3" t="s">
        <v>90</v>
      </c>
      <c r="C387" s="3" t="s">
        <v>83</v>
      </c>
      <c r="D387" s="3" t="s">
        <v>79</v>
      </c>
      <c r="E387" s="3">
        <v>77</v>
      </c>
      <c r="F387" s="20">
        <v>23771.467532467534</v>
      </c>
      <c r="G387" s="4">
        <v>1830403</v>
      </c>
    </row>
    <row r="388" spans="1:7" x14ac:dyDescent="0.3">
      <c r="A388" s="14">
        <v>41240</v>
      </c>
      <c r="B388" s="3" t="s">
        <v>87</v>
      </c>
      <c r="C388" s="3" t="s">
        <v>81</v>
      </c>
      <c r="D388" s="3" t="s">
        <v>79</v>
      </c>
      <c r="E388" s="3">
        <v>61</v>
      </c>
      <c r="F388" s="20">
        <v>30629.163934426229</v>
      </c>
      <c r="G388" s="4">
        <v>1868379</v>
      </c>
    </row>
    <row r="389" spans="1:7" x14ac:dyDescent="0.3">
      <c r="A389" s="14">
        <v>41324</v>
      </c>
      <c r="B389" s="3" t="s">
        <v>80</v>
      </c>
      <c r="C389" s="3" t="s">
        <v>81</v>
      </c>
      <c r="D389" s="3" t="s">
        <v>79</v>
      </c>
      <c r="E389" s="3">
        <v>54</v>
      </c>
      <c r="F389" s="20">
        <v>31266.870370370369</v>
      </c>
      <c r="G389" s="4">
        <v>1688411</v>
      </c>
    </row>
    <row r="390" spans="1:7" x14ac:dyDescent="0.3">
      <c r="A390" s="14">
        <v>41395</v>
      </c>
      <c r="B390" s="3" t="s">
        <v>85</v>
      </c>
      <c r="C390" s="3" t="s">
        <v>81</v>
      </c>
      <c r="D390" s="3" t="s">
        <v>89</v>
      </c>
      <c r="E390" s="3">
        <v>65</v>
      </c>
      <c r="F390" s="20">
        <v>27432.953846153847</v>
      </c>
      <c r="G390" s="4">
        <v>1783142</v>
      </c>
    </row>
    <row r="391" spans="1:7" x14ac:dyDescent="0.3">
      <c r="A391" s="14">
        <v>41272</v>
      </c>
      <c r="B391" s="3" t="s">
        <v>77</v>
      </c>
      <c r="C391" s="3" t="s">
        <v>81</v>
      </c>
      <c r="D391" s="3" t="s">
        <v>89</v>
      </c>
      <c r="E391" s="3">
        <v>89</v>
      </c>
      <c r="F391" s="20">
        <v>26874.651685393259</v>
      </c>
      <c r="G391" s="4">
        <v>2391844</v>
      </c>
    </row>
    <row r="392" spans="1:7" x14ac:dyDescent="0.3">
      <c r="A392" s="14">
        <v>41125</v>
      </c>
      <c r="B392" s="3" t="s">
        <v>80</v>
      </c>
      <c r="C392" s="3" t="s">
        <v>81</v>
      </c>
      <c r="D392" s="3" t="s">
        <v>84</v>
      </c>
      <c r="E392" s="3">
        <v>83</v>
      </c>
      <c r="F392" s="20">
        <v>35307.51807228916</v>
      </c>
      <c r="G392" s="4">
        <v>2930524</v>
      </c>
    </row>
    <row r="393" spans="1:7" x14ac:dyDescent="0.3">
      <c r="A393" s="14">
        <v>40920</v>
      </c>
      <c r="B393" s="3" t="s">
        <v>85</v>
      </c>
      <c r="C393" s="3" t="s">
        <v>83</v>
      </c>
      <c r="D393" s="3" t="s">
        <v>91</v>
      </c>
      <c r="E393" s="3">
        <v>125</v>
      </c>
      <c r="F393" s="20">
        <v>25887.743999999999</v>
      </c>
      <c r="G393" s="4">
        <v>3235968</v>
      </c>
    </row>
    <row r="394" spans="1:7" x14ac:dyDescent="0.3">
      <c r="A394" s="14">
        <v>41404</v>
      </c>
      <c r="B394" s="3" t="s">
        <v>77</v>
      </c>
      <c r="C394" s="3" t="s">
        <v>92</v>
      </c>
      <c r="D394" s="3" t="s">
        <v>89</v>
      </c>
      <c r="E394" s="3">
        <v>90</v>
      </c>
      <c r="F394" s="20">
        <v>24755.544444444444</v>
      </c>
      <c r="G394" s="4">
        <v>2227999</v>
      </c>
    </row>
    <row r="395" spans="1:7" x14ac:dyDescent="0.3">
      <c r="A395" s="14">
        <v>41054</v>
      </c>
      <c r="B395" s="3" t="s">
        <v>80</v>
      </c>
      <c r="C395" s="3" t="s">
        <v>92</v>
      </c>
      <c r="D395" s="3" t="s">
        <v>82</v>
      </c>
      <c r="E395" s="3">
        <v>66</v>
      </c>
      <c r="F395" s="20">
        <v>27964.469696969696</v>
      </c>
      <c r="G395" s="4">
        <v>1845655</v>
      </c>
    </row>
    <row r="396" spans="1:7" x14ac:dyDescent="0.3">
      <c r="A396" s="14">
        <v>41576</v>
      </c>
      <c r="B396" s="3" t="s">
        <v>90</v>
      </c>
      <c r="C396" s="3" t="s">
        <v>81</v>
      </c>
      <c r="D396" s="3" t="s">
        <v>84</v>
      </c>
      <c r="E396" s="3">
        <v>100</v>
      </c>
      <c r="F396" s="20">
        <v>22646.45</v>
      </c>
      <c r="G396" s="4">
        <v>2264645</v>
      </c>
    </row>
    <row r="397" spans="1:7" x14ac:dyDescent="0.3">
      <c r="A397" s="14">
        <v>41444</v>
      </c>
      <c r="B397" s="3" t="s">
        <v>77</v>
      </c>
      <c r="C397" s="3" t="s">
        <v>92</v>
      </c>
      <c r="D397" s="3" t="s">
        <v>79</v>
      </c>
      <c r="E397" s="3">
        <v>75</v>
      </c>
      <c r="F397" s="20">
        <v>26893.773333333334</v>
      </c>
      <c r="G397" s="4">
        <v>2017033</v>
      </c>
    </row>
    <row r="398" spans="1:7" x14ac:dyDescent="0.3">
      <c r="A398" s="14">
        <v>41536</v>
      </c>
      <c r="B398" s="3" t="s">
        <v>85</v>
      </c>
      <c r="C398" s="3" t="s">
        <v>81</v>
      </c>
      <c r="D398" s="3" t="s">
        <v>79</v>
      </c>
      <c r="E398" s="3">
        <v>82</v>
      </c>
      <c r="F398" s="20">
        <v>30370.756097560974</v>
      </c>
      <c r="G398" s="4">
        <v>2490402</v>
      </c>
    </row>
    <row r="399" spans="1:7" x14ac:dyDescent="0.3">
      <c r="A399" s="14">
        <v>41220</v>
      </c>
      <c r="B399" s="3" t="s">
        <v>85</v>
      </c>
      <c r="C399" s="3" t="s">
        <v>81</v>
      </c>
      <c r="D399" s="3" t="s">
        <v>91</v>
      </c>
      <c r="E399" s="3">
        <v>98</v>
      </c>
      <c r="F399" s="20">
        <v>22365.459183673469</v>
      </c>
      <c r="G399" s="4">
        <v>2191815</v>
      </c>
    </row>
    <row r="400" spans="1:7" x14ac:dyDescent="0.3">
      <c r="A400" s="14">
        <v>41229</v>
      </c>
      <c r="B400" s="3" t="s">
        <v>80</v>
      </c>
      <c r="C400" s="3" t="s">
        <v>78</v>
      </c>
      <c r="D400" s="3" t="s">
        <v>93</v>
      </c>
      <c r="E400" s="3">
        <v>73</v>
      </c>
      <c r="F400" s="20">
        <v>34494.493150684932</v>
      </c>
      <c r="G400" s="4">
        <v>2518098</v>
      </c>
    </row>
    <row r="401" spans="1:7" x14ac:dyDescent="0.3">
      <c r="A401" s="14">
        <v>40935</v>
      </c>
      <c r="B401" s="3" t="s">
        <v>77</v>
      </c>
      <c r="C401" s="3" t="s">
        <v>86</v>
      </c>
      <c r="D401" s="3" t="s">
        <v>82</v>
      </c>
      <c r="E401" s="3">
        <v>88</v>
      </c>
      <c r="F401" s="20">
        <v>27955.977272727272</v>
      </c>
      <c r="G401" s="4">
        <v>2460126</v>
      </c>
    </row>
    <row r="402" spans="1:7" x14ac:dyDescent="0.3">
      <c r="A402" s="14">
        <v>41444</v>
      </c>
      <c r="B402" s="3" t="s">
        <v>77</v>
      </c>
      <c r="C402" s="3" t="s">
        <v>78</v>
      </c>
      <c r="D402" s="3" t="s">
        <v>84</v>
      </c>
      <c r="E402" s="3">
        <v>78</v>
      </c>
      <c r="F402" s="20">
        <v>26879.589743589742</v>
      </c>
      <c r="G402" s="4">
        <v>2096608</v>
      </c>
    </row>
    <row r="403" spans="1:7" x14ac:dyDescent="0.3">
      <c r="A403" s="14">
        <v>41071</v>
      </c>
      <c r="B403" s="3" t="s">
        <v>90</v>
      </c>
      <c r="C403" s="3" t="s">
        <v>78</v>
      </c>
      <c r="D403" s="3" t="s">
        <v>84</v>
      </c>
      <c r="E403" s="3">
        <v>101</v>
      </c>
      <c r="F403" s="20">
        <v>25951.811881188118</v>
      </c>
      <c r="G403" s="4">
        <v>2621133</v>
      </c>
    </row>
    <row r="404" spans="1:7" x14ac:dyDescent="0.3">
      <c r="A404" s="14">
        <v>41038</v>
      </c>
      <c r="B404" s="3" t="s">
        <v>77</v>
      </c>
      <c r="C404" s="3" t="s">
        <v>92</v>
      </c>
      <c r="D404" s="3" t="s">
        <v>84</v>
      </c>
      <c r="E404" s="3">
        <v>94</v>
      </c>
      <c r="F404" s="20">
        <v>26677.829787234041</v>
      </c>
      <c r="G404" s="4">
        <v>2507716</v>
      </c>
    </row>
    <row r="405" spans="1:7" x14ac:dyDescent="0.3">
      <c r="A405" s="14">
        <v>41506</v>
      </c>
      <c r="B405" s="3" t="s">
        <v>77</v>
      </c>
      <c r="C405" s="3" t="s">
        <v>81</v>
      </c>
      <c r="D405" s="3" t="s">
        <v>79</v>
      </c>
      <c r="E405" s="3">
        <v>106</v>
      </c>
      <c r="F405" s="20">
        <v>27762.188679245282</v>
      </c>
      <c r="G405" s="4">
        <v>2942792</v>
      </c>
    </row>
    <row r="406" spans="1:7" x14ac:dyDescent="0.3">
      <c r="A406" s="14">
        <v>41190</v>
      </c>
      <c r="B406" s="3" t="s">
        <v>88</v>
      </c>
      <c r="C406" s="3" t="s">
        <v>83</v>
      </c>
      <c r="D406" s="3" t="s">
        <v>79</v>
      </c>
      <c r="E406" s="3">
        <v>72</v>
      </c>
      <c r="F406" s="20">
        <v>25656.333333333332</v>
      </c>
      <c r="G406" s="4">
        <v>1847256</v>
      </c>
    </row>
    <row r="407" spans="1:7" x14ac:dyDescent="0.3">
      <c r="A407" s="14">
        <v>41331</v>
      </c>
      <c r="B407" s="3" t="s">
        <v>87</v>
      </c>
      <c r="C407" s="3" t="s">
        <v>94</v>
      </c>
      <c r="D407" s="3" t="s">
        <v>89</v>
      </c>
      <c r="E407" s="3">
        <v>97</v>
      </c>
      <c r="F407" s="20">
        <v>30943.773195876289</v>
      </c>
      <c r="G407" s="4">
        <v>3001546</v>
      </c>
    </row>
    <row r="408" spans="1:7" x14ac:dyDescent="0.3">
      <c r="A408" s="14">
        <v>41173</v>
      </c>
      <c r="B408" s="3" t="s">
        <v>88</v>
      </c>
      <c r="C408" s="3" t="s">
        <v>94</v>
      </c>
      <c r="D408" s="3" t="s">
        <v>79</v>
      </c>
      <c r="E408" s="3">
        <v>86</v>
      </c>
      <c r="F408" s="20">
        <v>33759.697674418603</v>
      </c>
      <c r="G408" s="4">
        <v>2903334</v>
      </c>
    </row>
    <row r="409" spans="1:7" x14ac:dyDescent="0.3">
      <c r="A409" s="14">
        <v>41199</v>
      </c>
      <c r="B409" s="3" t="s">
        <v>90</v>
      </c>
      <c r="C409" s="3" t="s">
        <v>86</v>
      </c>
      <c r="D409" s="3" t="s">
        <v>84</v>
      </c>
      <c r="E409" s="3">
        <v>48</v>
      </c>
      <c r="F409" s="20">
        <v>32934.8125</v>
      </c>
      <c r="G409" s="4">
        <v>1580871</v>
      </c>
    </row>
    <row r="410" spans="1:7" x14ac:dyDescent="0.3">
      <c r="A410" s="14">
        <v>41045</v>
      </c>
      <c r="B410" s="3" t="s">
        <v>88</v>
      </c>
      <c r="C410" s="3" t="s">
        <v>94</v>
      </c>
      <c r="D410" s="3" t="s">
        <v>89</v>
      </c>
      <c r="E410" s="3">
        <v>56</v>
      </c>
      <c r="F410" s="20">
        <v>28894.607142857141</v>
      </c>
      <c r="G410" s="4">
        <v>1618098</v>
      </c>
    </row>
    <row r="411" spans="1:7" x14ac:dyDescent="0.3">
      <c r="A411" s="14">
        <v>41447</v>
      </c>
      <c r="B411" s="3" t="s">
        <v>87</v>
      </c>
      <c r="C411" s="3" t="s">
        <v>94</v>
      </c>
      <c r="D411" s="3" t="s">
        <v>79</v>
      </c>
      <c r="E411" s="3">
        <v>92</v>
      </c>
      <c r="F411" s="20">
        <v>33472.40217391304</v>
      </c>
      <c r="G411" s="4">
        <v>3079461</v>
      </c>
    </row>
    <row r="412" spans="1:7" x14ac:dyDescent="0.3">
      <c r="A412" s="14">
        <v>41229</v>
      </c>
      <c r="B412" s="3" t="s">
        <v>87</v>
      </c>
      <c r="C412" s="3" t="s">
        <v>83</v>
      </c>
      <c r="D412" s="3" t="s">
        <v>93</v>
      </c>
      <c r="E412" s="3">
        <v>85</v>
      </c>
      <c r="F412" s="20">
        <v>24681.682352941178</v>
      </c>
      <c r="G412" s="4">
        <v>2097943</v>
      </c>
    </row>
    <row r="413" spans="1:7" x14ac:dyDescent="0.3">
      <c r="A413" s="14">
        <v>41468</v>
      </c>
      <c r="B413" s="3" t="s">
        <v>87</v>
      </c>
      <c r="C413" s="3" t="s">
        <v>86</v>
      </c>
      <c r="D413" s="3" t="s">
        <v>84</v>
      </c>
      <c r="E413" s="3">
        <v>96</v>
      </c>
      <c r="F413" s="20">
        <v>23613.8125</v>
      </c>
      <c r="G413" s="4">
        <v>2266926</v>
      </c>
    </row>
    <row r="414" spans="1:7" x14ac:dyDescent="0.3">
      <c r="A414" s="14">
        <v>41100</v>
      </c>
      <c r="B414" s="3" t="s">
        <v>87</v>
      </c>
      <c r="C414" s="3" t="s">
        <v>92</v>
      </c>
      <c r="D414" s="3" t="s">
        <v>89</v>
      </c>
      <c r="E414" s="3">
        <v>95</v>
      </c>
      <c r="F414" s="20">
        <v>29897.136842105265</v>
      </c>
      <c r="G414" s="4">
        <v>2840228</v>
      </c>
    </row>
    <row r="415" spans="1:7" x14ac:dyDescent="0.3">
      <c r="A415" s="14">
        <v>41142</v>
      </c>
      <c r="B415" s="3" t="s">
        <v>90</v>
      </c>
      <c r="C415" s="3" t="s">
        <v>78</v>
      </c>
      <c r="D415" s="3" t="s">
        <v>91</v>
      </c>
      <c r="E415" s="3">
        <v>76</v>
      </c>
      <c r="F415" s="20">
        <v>21996.355263157893</v>
      </c>
      <c r="G415" s="4">
        <v>1671723</v>
      </c>
    </row>
    <row r="416" spans="1:7" x14ac:dyDescent="0.3">
      <c r="A416" s="14">
        <v>41090</v>
      </c>
      <c r="B416" s="3" t="s">
        <v>77</v>
      </c>
      <c r="C416" s="3" t="s">
        <v>86</v>
      </c>
      <c r="D416" s="3" t="s">
        <v>93</v>
      </c>
      <c r="E416" s="3">
        <v>103</v>
      </c>
      <c r="F416" s="20">
        <v>29317.650485436894</v>
      </c>
      <c r="G416" s="4">
        <v>3019718</v>
      </c>
    </row>
    <row r="417" spans="1:7" x14ac:dyDescent="0.3">
      <c r="A417" s="14">
        <v>41347</v>
      </c>
      <c r="B417" s="3" t="s">
        <v>90</v>
      </c>
      <c r="C417" s="3" t="s">
        <v>94</v>
      </c>
      <c r="D417" s="3" t="s">
        <v>91</v>
      </c>
      <c r="E417" s="3">
        <v>104</v>
      </c>
      <c r="F417" s="20">
        <v>22586.326923076922</v>
      </c>
      <c r="G417" s="4">
        <v>2348978</v>
      </c>
    </row>
    <row r="418" spans="1:7" x14ac:dyDescent="0.3">
      <c r="A418" s="14">
        <v>41043</v>
      </c>
      <c r="B418" s="3" t="s">
        <v>90</v>
      </c>
      <c r="C418" s="3" t="s">
        <v>94</v>
      </c>
      <c r="D418" s="3" t="s">
        <v>93</v>
      </c>
      <c r="E418" s="3">
        <v>61</v>
      </c>
      <c r="F418" s="20">
        <v>34544.442622950817</v>
      </c>
      <c r="G418" s="4">
        <v>2107211</v>
      </c>
    </row>
    <row r="419" spans="1:7" x14ac:dyDescent="0.3">
      <c r="A419" s="14">
        <v>41586</v>
      </c>
      <c r="B419" s="3" t="s">
        <v>90</v>
      </c>
      <c r="C419" s="3" t="s">
        <v>94</v>
      </c>
      <c r="D419" s="3" t="s">
        <v>91</v>
      </c>
      <c r="E419" s="3">
        <v>51</v>
      </c>
      <c r="F419" s="20">
        <v>33941.058823529413</v>
      </c>
      <c r="G419" s="4">
        <v>1730994</v>
      </c>
    </row>
    <row r="420" spans="1:7" x14ac:dyDescent="0.3">
      <c r="A420" s="14">
        <v>41487</v>
      </c>
      <c r="B420" s="3" t="s">
        <v>80</v>
      </c>
      <c r="C420" s="3" t="s">
        <v>92</v>
      </c>
      <c r="D420" s="3" t="s">
        <v>89</v>
      </c>
      <c r="E420" s="3">
        <v>53</v>
      </c>
      <c r="F420" s="20">
        <v>31716.037735849055</v>
      </c>
      <c r="G420" s="4">
        <v>1680950</v>
      </c>
    </row>
    <row r="421" spans="1:7" x14ac:dyDescent="0.3">
      <c r="A421" s="14">
        <v>40988</v>
      </c>
      <c r="B421" s="3" t="s">
        <v>77</v>
      </c>
      <c r="C421" s="3" t="s">
        <v>83</v>
      </c>
      <c r="D421" s="3" t="s">
        <v>82</v>
      </c>
      <c r="E421" s="3">
        <v>61</v>
      </c>
      <c r="F421" s="20">
        <v>34674.950819672129</v>
      </c>
      <c r="G421" s="4">
        <v>2115172</v>
      </c>
    </row>
    <row r="422" spans="1:7" x14ac:dyDescent="0.3">
      <c r="A422" s="14">
        <v>41039</v>
      </c>
      <c r="B422" s="3" t="s">
        <v>77</v>
      </c>
      <c r="C422" s="3" t="s">
        <v>78</v>
      </c>
      <c r="D422" s="3" t="s">
        <v>91</v>
      </c>
      <c r="E422" s="3">
        <v>134</v>
      </c>
      <c r="F422" s="20">
        <v>22192.753731343284</v>
      </c>
      <c r="G422" s="4">
        <v>2973829</v>
      </c>
    </row>
    <row r="423" spans="1:7" x14ac:dyDescent="0.3">
      <c r="A423" s="14">
        <v>41423</v>
      </c>
      <c r="B423" s="3" t="s">
        <v>90</v>
      </c>
      <c r="C423" s="3" t="s">
        <v>81</v>
      </c>
      <c r="D423" s="3" t="s">
        <v>93</v>
      </c>
      <c r="E423" s="3">
        <v>118</v>
      </c>
      <c r="F423" s="20">
        <v>25637.889830508473</v>
      </c>
      <c r="G423" s="4">
        <v>3025271</v>
      </c>
    </row>
    <row r="424" spans="1:7" x14ac:dyDescent="0.3">
      <c r="A424" s="14">
        <v>41323</v>
      </c>
      <c r="B424" s="3" t="s">
        <v>80</v>
      </c>
      <c r="C424" s="3" t="s">
        <v>78</v>
      </c>
      <c r="D424" s="3" t="s">
        <v>79</v>
      </c>
      <c r="E424" s="3">
        <v>92</v>
      </c>
      <c r="F424" s="20">
        <v>30733.07608695652</v>
      </c>
      <c r="G424" s="4">
        <v>2827443</v>
      </c>
    </row>
    <row r="425" spans="1:7" x14ac:dyDescent="0.3">
      <c r="A425" s="14">
        <v>41401</v>
      </c>
      <c r="B425" s="3" t="s">
        <v>90</v>
      </c>
      <c r="C425" s="3" t="s">
        <v>83</v>
      </c>
      <c r="D425" s="3" t="s">
        <v>93</v>
      </c>
      <c r="E425" s="3">
        <v>91</v>
      </c>
      <c r="F425" s="20">
        <v>25785.197802197803</v>
      </c>
      <c r="G425" s="4">
        <v>2346453</v>
      </c>
    </row>
    <row r="426" spans="1:7" x14ac:dyDescent="0.3">
      <c r="A426" s="14">
        <v>41149</v>
      </c>
      <c r="B426" s="3" t="s">
        <v>85</v>
      </c>
      <c r="C426" s="3" t="s">
        <v>81</v>
      </c>
      <c r="D426" s="3" t="s">
        <v>84</v>
      </c>
      <c r="E426" s="3">
        <v>103</v>
      </c>
      <c r="F426" s="20">
        <v>26927.815533980582</v>
      </c>
      <c r="G426" s="4">
        <v>2773565</v>
      </c>
    </row>
    <row r="427" spans="1:7" x14ac:dyDescent="0.3">
      <c r="A427" s="14">
        <v>41608</v>
      </c>
      <c r="B427" s="3" t="s">
        <v>90</v>
      </c>
      <c r="C427" s="3" t="s">
        <v>92</v>
      </c>
      <c r="D427" s="3" t="s">
        <v>91</v>
      </c>
      <c r="E427" s="3">
        <v>48</v>
      </c>
      <c r="F427" s="20">
        <v>34065.208333333336</v>
      </c>
      <c r="G427" s="4">
        <v>1635130</v>
      </c>
    </row>
    <row r="428" spans="1:7" x14ac:dyDescent="0.3">
      <c r="A428" s="14">
        <v>40962</v>
      </c>
      <c r="B428" s="3" t="s">
        <v>85</v>
      </c>
      <c r="C428" s="3" t="s">
        <v>94</v>
      </c>
      <c r="D428" s="3" t="s">
        <v>84</v>
      </c>
      <c r="E428" s="3">
        <v>110</v>
      </c>
      <c r="F428" s="20">
        <v>23860.527272727271</v>
      </c>
      <c r="G428" s="4">
        <v>2624658</v>
      </c>
    </row>
    <row r="429" spans="1:7" x14ac:dyDescent="0.3">
      <c r="A429" s="14">
        <v>41098</v>
      </c>
      <c r="B429" s="3" t="s">
        <v>85</v>
      </c>
      <c r="C429" s="3" t="s">
        <v>83</v>
      </c>
      <c r="D429" s="3" t="s">
        <v>89</v>
      </c>
      <c r="E429" s="3">
        <v>87</v>
      </c>
      <c r="F429" s="20">
        <v>30035.413793103449</v>
      </c>
      <c r="G429" s="4">
        <v>2613081</v>
      </c>
    </row>
    <row r="430" spans="1:7" x14ac:dyDescent="0.3">
      <c r="A430" s="14">
        <v>41385</v>
      </c>
      <c r="B430" s="3" t="s">
        <v>85</v>
      </c>
      <c r="C430" s="3" t="s">
        <v>94</v>
      </c>
      <c r="D430" s="3" t="s">
        <v>84</v>
      </c>
      <c r="E430" s="3">
        <v>95</v>
      </c>
      <c r="F430" s="20">
        <v>31789.052631578947</v>
      </c>
      <c r="G430" s="4">
        <v>3019960</v>
      </c>
    </row>
    <row r="431" spans="1:7" x14ac:dyDescent="0.3">
      <c r="A431" s="14">
        <v>41168</v>
      </c>
      <c r="B431" s="3" t="s">
        <v>87</v>
      </c>
      <c r="C431" s="3" t="s">
        <v>78</v>
      </c>
      <c r="D431" s="3" t="s">
        <v>93</v>
      </c>
      <c r="E431" s="3">
        <v>73</v>
      </c>
      <c r="F431" s="20">
        <v>32309.739726027397</v>
      </c>
      <c r="G431" s="4">
        <v>2358611</v>
      </c>
    </row>
    <row r="432" spans="1:7" x14ac:dyDescent="0.3">
      <c r="A432" s="14">
        <v>41033</v>
      </c>
      <c r="B432" s="3" t="s">
        <v>77</v>
      </c>
      <c r="C432" s="3" t="s">
        <v>86</v>
      </c>
      <c r="D432" s="3" t="s">
        <v>93</v>
      </c>
      <c r="E432" s="3">
        <v>88</v>
      </c>
      <c r="F432" s="20">
        <v>26656.215909090908</v>
      </c>
      <c r="G432" s="4">
        <v>2345747</v>
      </c>
    </row>
    <row r="433" spans="1:7" x14ac:dyDescent="0.3">
      <c r="A433" s="14">
        <v>41062</v>
      </c>
      <c r="B433" s="3" t="s">
        <v>90</v>
      </c>
      <c r="C433" s="3" t="s">
        <v>78</v>
      </c>
      <c r="D433" s="3" t="s">
        <v>82</v>
      </c>
      <c r="E433" s="3">
        <v>59</v>
      </c>
      <c r="F433" s="20">
        <v>30233.423728813559</v>
      </c>
      <c r="G433" s="4">
        <v>1783772</v>
      </c>
    </row>
    <row r="434" spans="1:7" x14ac:dyDescent="0.3">
      <c r="A434" s="14">
        <v>41243</v>
      </c>
      <c r="B434" s="3" t="s">
        <v>85</v>
      </c>
      <c r="C434" s="3" t="s">
        <v>86</v>
      </c>
      <c r="D434" s="3" t="s">
        <v>91</v>
      </c>
      <c r="E434" s="3">
        <v>124</v>
      </c>
      <c r="F434" s="20">
        <v>23099.483870967742</v>
      </c>
      <c r="G434" s="4">
        <v>2864336</v>
      </c>
    </row>
    <row r="435" spans="1:7" x14ac:dyDescent="0.3">
      <c r="A435" s="14">
        <v>40989</v>
      </c>
      <c r="B435" s="3" t="s">
        <v>77</v>
      </c>
      <c r="C435" s="3" t="s">
        <v>86</v>
      </c>
      <c r="D435" s="3" t="s">
        <v>93</v>
      </c>
      <c r="E435" s="3">
        <v>64</v>
      </c>
      <c r="F435" s="20">
        <v>34417.0625</v>
      </c>
      <c r="G435" s="4">
        <v>2202692</v>
      </c>
    </row>
    <row r="436" spans="1:7" x14ac:dyDescent="0.3">
      <c r="A436" s="14">
        <v>40969</v>
      </c>
      <c r="B436" s="3" t="s">
        <v>90</v>
      </c>
      <c r="C436" s="3" t="s">
        <v>92</v>
      </c>
      <c r="D436" s="3" t="s">
        <v>91</v>
      </c>
      <c r="E436" s="3">
        <v>110</v>
      </c>
      <c r="F436" s="20">
        <v>26471.272727272728</v>
      </c>
      <c r="G436" s="4">
        <v>2911840</v>
      </c>
    </row>
    <row r="437" spans="1:7" x14ac:dyDescent="0.3">
      <c r="A437" s="14">
        <v>41432</v>
      </c>
      <c r="B437" s="3" t="s">
        <v>85</v>
      </c>
      <c r="C437" s="3" t="s">
        <v>83</v>
      </c>
      <c r="D437" s="3" t="s">
        <v>79</v>
      </c>
      <c r="E437" s="3">
        <v>96</v>
      </c>
      <c r="F437" s="20">
        <v>31897.145833333332</v>
      </c>
      <c r="G437" s="4">
        <v>3062126</v>
      </c>
    </row>
    <row r="438" spans="1:7" x14ac:dyDescent="0.3">
      <c r="A438" s="14">
        <v>41443</v>
      </c>
      <c r="B438" s="3" t="s">
        <v>80</v>
      </c>
      <c r="C438" s="3" t="s">
        <v>78</v>
      </c>
      <c r="D438" s="3" t="s">
        <v>79</v>
      </c>
      <c r="E438" s="3">
        <v>64</v>
      </c>
      <c r="F438" s="20">
        <v>27505.125</v>
      </c>
      <c r="G438" s="4">
        <v>1760328</v>
      </c>
    </row>
    <row r="439" spans="1:7" x14ac:dyDescent="0.3">
      <c r="A439" s="14">
        <v>41037</v>
      </c>
      <c r="B439" s="3" t="s">
        <v>90</v>
      </c>
      <c r="C439" s="3" t="s">
        <v>94</v>
      </c>
      <c r="D439" s="3" t="s">
        <v>89</v>
      </c>
      <c r="E439" s="3">
        <v>112</v>
      </c>
      <c r="F439" s="20">
        <v>23984.517857142859</v>
      </c>
      <c r="G439" s="4">
        <v>2686266</v>
      </c>
    </row>
    <row r="440" spans="1:7" x14ac:dyDescent="0.3">
      <c r="A440" s="14">
        <v>40946</v>
      </c>
      <c r="B440" s="3" t="s">
        <v>80</v>
      </c>
      <c r="C440" s="3" t="s">
        <v>94</v>
      </c>
      <c r="D440" s="3" t="s">
        <v>89</v>
      </c>
      <c r="E440" s="3">
        <v>58</v>
      </c>
      <c r="F440" s="20">
        <v>32251.551724137931</v>
      </c>
      <c r="G440" s="4">
        <v>1870590</v>
      </c>
    </row>
    <row r="441" spans="1:7" x14ac:dyDescent="0.3">
      <c r="A441" s="14">
        <v>41602</v>
      </c>
      <c r="B441" s="3" t="s">
        <v>85</v>
      </c>
      <c r="C441" s="3" t="s">
        <v>78</v>
      </c>
      <c r="D441" s="3" t="s">
        <v>79</v>
      </c>
      <c r="E441" s="3">
        <v>81</v>
      </c>
      <c r="F441" s="20">
        <v>24845.024691358023</v>
      </c>
      <c r="G441" s="4">
        <v>2012447</v>
      </c>
    </row>
    <row r="442" spans="1:7" x14ac:dyDescent="0.3">
      <c r="A442" s="14">
        <v>41359</v>
      </c>
      <c r="B442" s="3" t="s">
        <v>87</v>
      </c>
      <c r="C442" s="3" t="s">
        <v>81</v>
      </c>
      <c r="D442" s="3" t="s">
        <v>84</v>
      </c>
      <c r="E442" s="3">
        <v>124</v>
      </c>
      <c r="F442" s="20">
        <v>21437.459677419356</v>
      </c>
      <c r="G442" s="4">
        <v>2658245</v>
      </c>
    </row>
    <row r="443" spans="1:7" x14ac:dyDescent="0.3">
      <c r="A443" s="14">
        <v>41094</v>
      </c>
      <c r="B443" s="3" t="s">
        <v>80</v>
      </c>
      <c r="C443" s="3" t="s">
        <v>81</v>
      </c>
      <c r="D443" s="3" t="s">
        <v>91</v>
      </c>
      <c r="E443" s="3">
        <v>74</v>
      </c>
      <c r="F443" s="20">
        <v>31255.37837837838</v>
      </c>
      <c r="G443" s="4">
        <v>2312898</v>
      </c>
    </row>
    <row r="444" spans="1:7" x14ac:dyDescent="0.3">
      <c r="A444" s="14">
        <v>41066</v>
      </c>
      <c r="B444" s="3" t="s">
        <v>90</v>
      </c>
      <c r="C444" s="3" t="s">
        <v>81</v>
      </c>
      <c r="D444" s="3" t="s">
        <v>79</v>
      </c>
      <c r="E444" s="3">
        <v>73</v>
      </c>
      <c r="F444" s="20">
        <v>30764.945205479453</v>
      </c>
      <c r="G444" s="4">
        <v>2245841</v>
      </c>
    </row>
    <row r="445" spans="1:7" x14ac:dyDescent="0.3">
      <c r="A445" s="14">
        <v>41415</v>
      </c>
      <c r="B445" s="3" t="s">
        <v>80</v>
      </c>
      <c r="C445" s="3" t="s">
        <v>81</v>
      </c>
      <c r="D445" s="3" t="s">
        <v>79</v>
      </c>
      <c r="E445" s="3">
        <v>72</v>
      </c>
      <c r="F445" s="20">
        <v>31016.930555555555</v>
      </c>
      <c r="G445" s="4">
        <v>2233219</v>
      </c>
    </row>
    <row r="446" spans="1:7" x14ac:dyDescent="0.3">
      <c r="A446" s="14">
        <v>41476</v>
      </c>
      <c r="B446" s="3" t="s">
        <v>77</v>
      </c>
      <c r="C446" s="3" t="s">
        <v>81</v>
      </c>
      <c r="D446" s="3" t="s">
        <v>91</v>
      </c>
      <c r="E446" s="3">
        <v>104</v>
      </c>
      <c r="F446" s="20">
        <v>21726.865384615383</v>
      </c>
      <c r="G446" s="4">
        <v>2259594</v>
      </c>
    </row>
    <row r="447" spans="1:7" x14ac:dyDescent="0.3">
      <c r="A447" s="14">
        <v>41546</v>
      </c>
      <c r="B447" s="3" t="s">
        <v>80</v>
      </c>
      <c r="C447" s="3" t="s">
        <v>92</v>
      </c>
      <c r="D447" s="3" t="s">
        <v>93</v>
      </c>
      <c r="E447" s="3">
        <v>70</v>
      </c>
      <c r="F447" s="20">
        <v>28861.728571428572</v>
      </c>
      <c r="G447" s="4">
        <v>2020321</v>
      </c>
    </row>
    <row r="448" spans="1:7" x14ac:dyDescent="0.3">
      <c r="A448" s="14">
        <v>41310</v>
      </c>
      <c r="B448" s="3" t="s">
        <v>88</v>
      </c>
      <c r="C448" s="3" t="s">
        <v>92</v>
      </c>
      <c r="D448" s="3" t="s">
        <v>84</v>
      </c>
      <c r="E448" s="3">
        <v>75</v>
      </c>
      <c r="F448" s="20">
        <v>31043.013333333332</v>
      </c>
      <c r="G448" s="4">
        <v>2328226</v>
      </c>
    </row>
    <row r="449" spans="1:7" x14ac:dyDescent="0.3">
      <c r="A449" s="14">
        <v>40964</v>
      </c>
      <c r="B449" s="3" t="s">
        <v>88</v>
      </c>
      <c r="C449" s="3" t="s">
        <v>86</v>
      </c>
      <c r="D449" s="3" t="s">
        <v>84</v>
      </c>
      <c r="E449" s="3">
        <v>53</v>
      </c>
      <c r="F449" s="20">
        <v>30797.245283018867</v>
      </c>
      <c r="G449" s="4">
        <v>1632254</v>
      </c>
    </row>
    <row r="450" spans="1:7" x14ac:dyDescent="0.3">
      <c r="A450" s="14">
        <v>40947</v>
      </c>
      <c r="B450" s="3" t="s">
        <v>80</v>
      </c>
      <c r="C450" s="3" t="s">
        <v>83</v>
      </c>
      <c r="D450" s="3" t="s">
        <v>91</v>
      </c>
      <c r="E450" s="3">
        <v>73</v>
      </c>
      <c r="F450" s="20">
        <v>26751.424657534248</v>
      </c>
      <c r="G450" s="4">
        <v>1952854</v>
      </c>
    </row>
    <row r="451" spans="1:7" x14ac:dyDescent="0.3">
      <c r="A451" s="14">
        <v>41474</v>
      </c>
      <c r="B451" s="3" t="s">
        <v>90</v>
      </c>
      <c r="C451" s="3" t="s">
        <v>78</v>
      </c>
      <c r="D451" s="3" t="s">
        <v>79</v>
      </c>
      <c r="E451" s="3">
        <v>103</v>
      </c>
      <c r="F451" s="20">
        <v>27943.786407766991</v>
      </c>
      <c r="G451" s="4">
        <v>2878210</v>
      </c>
    </row>
    <row r="452" spans="1:7" x14ac:dyDescent="0.3">
      <c r="A452" s="14">
        <v>41487</v>
      </c>
      <c r="B452" s="3" t="s">
        <v>77</v>
      </c>
      <c r="C452" s="3" t="s">
        <v>83</v>
      </c>
      <c r="D452" s="3" t="s">
        <v>89</v>
      </c>
      <c r="E452" s="3">
        <v>82</v>
      </c>
      <c r="F452" s="20">
        <v>32329.268292682926</v>
      </c>
      <c r="G452" s="4">
        <v>2651000</v>
      </c>
    </row>
    <row r="453" spans="1:7" x14ac:dyDescent="0.3">
      <c r="A453" s="14">
        <v>41006</v>
      </c>
      <c r="B453" s="3" t="s">
        <v>87</v>
      </c>
      <c r="C453" s="3" t="s">
        <v>92</v>
      </c>
      <c r="D453" s="3" t="s">
        <v>84</v>
      </c>
      <c r="E453" s="3">
        <v>83</v>
      </c>
      <c r="F453" s="20">
        <v>27288.807228915663</v>
      </c>
      <c r="G453" s="4">
        <v>2264971</v>
      </c>
    </row>
    <row r="454" spans="1:7" x14ac:dyDescent="0.3">
      <c r="A454" s="14">
        <v>41025</v>
      </c>
      <c r="B454" s="3" t="s">
        <v>77</v>
      </c>
      <c r="C454" s="3" t="s">
        <v>78</v>
      </c>
      <c r="D454" s="3" t="s">
        <v>79</v>
      </c>
      <c r="E454" s="3">
        <v>63</v>
      </c>
      <c r="F454" s="20">
        <v>32530.396825396827</v>
      </c>
      <c r="G454" s="4">
        <v>2049415</v>
      </c>
    </row>
    <row r="455" spans="1:7" x14ac:dyDescent="0.3">
      <c r="A455" s="14">
        <v>41295</v>
      </c>
      <c r="B455" s="3" t="s">
        <v>88</v>
      </c>
      <c r="C455" s="3" t="s">
        <v>94</v>
      </c>
      <c r="D455" s="3" t="s">
        <v>91</v>
      </c>
      <c r="E455" s="3">
        <v>51</v>
      </c>
      <c r="F455" s="20">
        <v>33565.215686274511</v>
      </c>
      <c r="G455" s="4">
        <v>1711826</v>
      </c>
    </row>
    <row r="456" spans="1:7" x14ac:dyDescent="0.3">
      <c r="A456" s="14">
        <v>41389</v>
      </c>
      <c r="B456" s="3" t="s">
        <v>88</v>
      </c>
      <c r="C456" s="3" t="s">
        <v>92</v>
      </c>
      <c r="D456" s="3" t="s">
        <v>91</v>
      </c>
      <c r="E456" s="3">
        <v>104</v>
      </c>
      <c r="F456" s="20">
        <v>24617.278846153848</v>
      </c>
      <c r="G456" s="4">
        <v>2560197</v>
      </c>
    </row>
    <row r="457" spans="1:7" x14ac:dyDescent="0.3">
      <c r="A457" s="14">
        <v>41087</v>
      </c>
      <c r="B457" s="3" t="s">
        <v>80</v>
      </c>
      <c r="C457" s="3" t="s">
        <v>92</v>
      </c>
      <c r="D457" s="3" t="s">
        <v>82</v>
      </c>
      <c r="E457" s="3">
        <v>80</v>
      </c>
      <c r="F457" s="20">
        <v>32165.55</v>
      </c>
      <c r="G457" s="4">
        <v>2573244</v>
      </c>
    </row>
    <row r="458" spans="1:7" x14ac:dyDescent="0.3">
      <c r="A458" s="14">
        <v>41180</v>
      </c>
      <c r="B458" s="3" t="s">
        <v>77</v>
      </c>
      <c r="C458" s="3" t="s">
        <v>94</v>
      </c>
      <c r="D458" s="3" t="s">
        <v>84</v>
      </c>
      <c r="E458" s="3">
        <v>101</v>
      </c>
      <c r="F458" s="20">
        <v>26367.762376237624</v>
      </c>
      <c r="G458" s="4">
        <v>2663144</v>
      </c>
    </row>
    <row r="459" spans="1:7" x14ac:dyDescent="0.3">
      <c r="A459" s="14">
        <v>41198</v>
      </c>
      <c r="B459" s="3" t="s">
        <v>85</v>
      </c>
      <c r="C459" s="3" t="s">
        <v>78</v>
      </c>
      <c r="D459" s="3" t="s">
        <v>82</v>
      </c>
      <c r="E459" s="3">
        <v>84</v>
      </c>
      <c r="F459" s="20">
        <v>26569.761904761905</v>
      </c>
      <c r="G459" s="4">
        <v>2231860</v>
      </c>
    </row>
    <row r="460" spans="1:7" x14ac:dyDescent="0.3">
      <c r="A460" s="14">
        <v>41312</v>
      </c>
      <c r="B460" s="3" t="s">
        <v>85</v>
      </c>
      <c r="C460" s="3" t="s">
        <v>86</v>
      </c>
      <c r="D460" s="3" t="s">
        <v>79</v>
      </c>
      <c r="E460" s="3">
        <v>57</v>
      </c>
      <c r="F460" s="20">
        <v>29071.754385964912</v>
      </c>
      <c r="G460" s="4">
        <v>1657090</v>
      </c>
    </row>
    <row r="461" spans="1:7" x14ac:dyDescent="0.3">
      <c r="A461" s="14">
        <v>40937</v>
      </c>
      <c r="B461" s="3" t="s">
        <v>88</v>
      </c>
      <c r="C461" s="3" t="s">
        <v>83</v>
      </c>
      <c r="D461" s="3" t="s">
        <v>89</v>
      </c>
      <c r="E461" s="3">
        <v>84</v>
      </c>
      <c r="F461" s="20">
        <v>24140.059523809523</v>
      </c>
      <c r="G461" s="4">
        <v>2027765</v>
      </c>
    </row>
    <row r="462" spans="1:7" x14ac:dyDescent="0.3">
      <c r="A462" s="14">
        <v>41053</v>
      </c>
      <c r="B462" s="3" t="s">
        <v>87</v>
      </c>
      <c r="C462" s="3" t="s">
        <v>78</v>
      </c>
      <c r="D462" s="3" t="s">
        <v>79</v>
      </c>
      <c r="E462" s="3">
        <v>58</v>
      </c>
      <c r="F462" s="20">
        <v>33336.482758620688</v>
      </c>
      <c r="G462" s="4">
        <v>1933516</v>
      </c>
    </row>
    <row r="463" spans="1:7" x14ac:dyDescent="0.3">
      <c r="A463" s="14">
        <v>41426</v>
      </c>
      <c r="B463" s="3" t="s">
        <v>85</v>
      </c>
      <c r="C463" s="3" t="s">
        <v>81</v>
      </c>
      <c r="D463" s="3" t="s">
        <v>82</v>
      </c>
      <c r="E463" s="3">
        <v>90</v>
      </c>
      <c r="F463" s="20">
        <v>26368.344444444443</v>
      </c>
      <c r="G463" s="4">
        <v>2373151</v>
      </c>
    </row>
    <row r="464" spans="1:7" x14ac:dyDescent="0.3">
      <c r="A464" s="14">
        <v>40956</v>
      </c>
      <c r="B464" s="3" t="s">
        <v>87</v>
      </c>
      <c r="C464" s="3" t="s">
        <v>81</v>
      </c>
      <c r="D464" s="3" t="s">
        <v>93</v>
      </c>
      <c r="E464" s="3">
        <v>92</v>
      </c>
      <c r="F464" s="20">
        <v>24129.271739130436</v>
      </c>
      <c r="G464" s="4">
        <v>2219893</v>
      </c>
    </row>
    <row r="465" spans="1:7" x14ac:dyDescent="0.3">
      <c r="A465" s="14">
        <v>41027</v>
      </c>
      <c r="B465" s="3" t="s">
        <v>87</v>
      </c>
      <c r="C465" s="3" t="s">
        <v>81</v>
      </c>
      <c r="D465" s="3" t="s">
        <v>84</v>
      </c>
      <c r="E465" s="3">
        <v>90</v>
      </c>
      <c r="F465" s="20">
        <v>24770.711111111112</v>
      </c>
      <c r="G465" s="4">
        <v>2229364</v>
      </c>
    </row>
    <row r="466" spans="1:7" x14ac:dyDescent="0.3">
      <c r="A466" s="14">
        <v>40950</v>
      </c>
      <c r="B466" s="3" t="s">
        <v>85</v>
      </c>
      <c r="C466" s="3" t="s">
        <v>92</v>
      </c>
      <c r="D466" s="3" t="s">
        <v>89</v>
      </c>
      <c r="E466" s="3">
        <v>126</v>
      </c>
      <c r="F466" s="20">
        <v>25291.174603174604</v>
      </c>
      <c r="G466" s="4">
        <v>3186688</v>
      </c>
    </row>
    <row r="467" spans="1:7" x14ac:dyDescent="0.3">
      <c r="A467" s="14">
        <v>40987</v>
      </c>
      <c r="B467" s="3" t="s">
        <v>77</v>
      </c>
      <c r="C467" s="3" t="s">
        <v>86</v>
      </c>
      <c r="D467" s="3" t="s">
        <v>84</v>
      </c>
      <c r="E467" s="3">
        <v>96</v>
      </c>
      <c r="F467" s="20">
        <v>29656.40625</v>
      </c>
      <c r="G467" s="4">
        <v>2847015</v>
      </c>
    </row>
    <row r="468" spans="1:7" x14ac:dyDescent="0.3">
      <c r="A468" s="14">
        <v>41383</v>
      </c>
      <c r="B468" s="3" t="s">
        <v>77</v>
      </c>
      <c r="C468" s="3" t="s">
        <v>92</v>
      </c>
      <c r="D468" s="3" t="s">
        <v>93</v>
      </c>
      <c r="E468" s="3">
        <v>94</v>
      </c>
      <c r="F468" s="20">
        <v>33025.48936170213</v>
      </c>
      <c r="G468" s="4">
        <v>3104396</v>
      </c>
    </row>
    <row r="469" spans="1:7" x14ac:dyDescent="0.3">
      <c r="A469" s="14">
        <v>41369</v>
      </c>
      <c r="B469" s="3" t="s">
        <v>77</v>
      </c>
      <c r="C469" s="3" t="s">
        <v>94</v>
      </c>
      <c r="D469" s="3" t="s">
        <v>82</v>
      </c>
      <c r="E469" s="3">
        <v>62</v>
      </c>
      <c r="F469" s="20">
        <v>32207.274193548386</v>
      </c>
      <c r="G469" s="4">
        <v>1996851</v>
      </c>
    </row>
    <row r="470" spans="1:7" x14ac:dyDescent="0.3">
      <c r="A470" s="14">
        <v>41097</v>
      </c>
      <c r="B470" s="3" t="s">
        <v>90</v>
      </c>
      <c r="C470" s="3" t="s">
        <v>92</v>
      </c>
      <c r="D470" s="3" t="s">
        <v>93</v>
      </c>
      <c r="E470" s="3">
        <v>69</v>
      </c>
      <c r="F470" s="20">
        <v>32185.492753623188</v>
      </c>
      <c r="G470" s="4">
        <v>2220799</v>
      </c>
    </row>
    <row r="471" spans="1:7" x14ac:dyDescent="0.3">
      <c r="A471" s="14">
        <v>41006</v>
      </c>
      <c r="B471" s="3" t="s">
        <v>88</v>
      </c>
      <c r="C471" s="3" t="s">
        <v>83</v>
      </c>
      <c r="D471" s="3" t="s">
        <v>93</v>
      </c>
      <c r="E471" s="3">
        <v>88</v>
      </c>
      <c r="F471" s="20">
        <v>29879.227272727272</v>
      </c>
      <c r="G471" s="4">
        <v>2629372</v>
      </c>
    </row>
    <row r="472" spans="1:7" x14ac:dyDescent="0.3">
      <c r="A472" s="14">
        <v>41034</v>
      </c>
      <c r="B472" s="3" t="s">
        <v>77</v>
      </c>
      <c r="C472" s="3" t="s">
        <v>86</v>
      </c>
      <c r="D472" s="3" t="s">
        <v>84</v>
      </c>
      <c r="E472" s="3">
        <v>142</v>
      </c>
      <c r="F472" s="20">
        <v>22501.978873239437</v>
      </c>
      <c r="G472" s="4">
        <v>3195281</v>
      </c>
    </row>
    <row r="473" spans="1:7" x14ac:dyDescent="0.3">
      <c r="A473" s="14">
        <v>41376</v>
      </c>
      <c r="B473" s="3" t="s">
        <v>87</v>
      </c>
      <c r="C473" s="3" t="s">
        <v>86</v>
      </c>
      <c r="D473" s="3" t="s">
        <v>82</v>
      </c>
      <c r="E473" s="3">
        <v>80</v>
      </c>
      <c r="F473" s="20">
        <v>32326.85</v>
      </c>
      <c r="G473" s="4">
        <v>2586148</v>
      </c>
    </row>
    <row r="474" spans="1:7" x14ac:dyDescent="0.3">
      <c r="A474" s="14">
        <v>41315</v>
      </c>
      <c r="B474" s="3" t="s">
        <v>88</v>
      </c>
      <c r="C474" s="3" t="s">
        <v>83</v>
      </c>
      <c r="D474" s="3" t="s">
        <v>93</v>
      </c>
      <c r="E474" s="3">
        <v>115</v>
      </c>
      <c r="F474" s="20">
        <v>25700.226086956522</v>
      </c>
      <c r="G474" s="4">
        <v>2955526</v>
      </c>
    </row>
    <row r="475" spans="1:7" x14ac:dyDescent="0.3">
      <c r="A475" s="14">
        <v>40964</v>
      </c>
      <c r="B475" s="3" t="s">
        <v>85</v>
      </c>
      <c r="C475" s="3" t="s">
        <v>81</v>
      </c>
      <c r="D475" s="3" t="s">
        <v>82</v>
      </c>
      <c r="E475" s="3">
        <v>56</v>
      </c>
      <c r="F475" s="20">
        <v>31570.303571428572</v>
      </c>
      <c r="G475" s="4">
        <v>1767937</v>
      </c>
    </row>
    <row r="476" spans="1:7" x14ac:dyDescent="0.3">
      <c r="A476" s="14">
        <v>40924</v>
      </c>
      <c r="B476" s="3" t="s">
        <v>77</v>
      </c>
      <c r="C476" s="3" t="s">
        <v>86</v>
      </c>
      <c r="D476" s="3" t="s">
        <v>93</v>
      </c>
      <c r="E476" s="3">
        <v>98</v>
      </c>
      <c r="F476" s="20">
        <v>30137.918367346938</v>
      </c>
      <c r="G476" s="4">
        <v>2953516</v>
      </c>
    </row>
    <row r="477" spans="1:7" x14ac:dyDescent="0.3">
      <c r="A477" s="14">
        <v>41384</v>
      </c>
      <c r="B477" s="3" t="s">
        <v>88</v>
      </c>
      <c r="C477" s="3" t="s">
        <v>81</v>
      </c>
      <c r="D477" s="3" t="s">
        <v>84</v>
      </c>
      <c r="E477" s="3">
        <v>102</v>
      </c>
      <c r="F477" s="20">
        <v>27670.911764705881</v>
      </c>
      <c r="G477" s="4">
        <v>2822433</v>
      </c>
    </row>
    <row r="478" spans="1:7" x14ac:dyDescent="0.3">
      <c r="A478" s="14">
        <v>41622</v>
      </c>
      <c r="B478" s="3" t="s">
        <v>87</v>
      </c>
      <c r="C478" s="3" t="s">
        <v>92</v>
      </c>
      <c r="D478" s="3" t="s">
        <v>79</v>
      </c>
      <c r="E478" s="3">
        <v>127</v>
      </c>
      <c r="F478" s="20">
        <v>24819.826771653545</v>
      </c>
      <c r="G478" s="4">
        <v>3152118</v>
      </c>
    </row>
    <row r="479" spans="1:7" x14ac:dyDescent="0.3">
      <c r="A479" s="14">
        <v>41497</v>
      </c>
      <c r="B479" s="3" t="s">
        <v>85</v>
      </c>
      <c r="C479" s="3" t="s">
        <v>83</v>
      </c>
      <c r="D479" s="3" t="s">
        <v>91</v>
      </c>
      <c r="E479" s="3">
        <v>60</v>
      </c>
      <c r="F479" s="20">
        <v>30052.016666666666</v>
      </c>
      <c r="G479" s="4">
        <v>1803121</v>
      </c>
    </row>
    <row r="480" spans="1:7" x14ac:dyDescent="0.3">
      <c r="A480" s="14">
        <v>41474</v>
      </c>
      <c r="B480" s="3" t="s">
        <v>90</v>
      </c>
      <c r="C480" s="3" t="s">
        <v>81</v>
      </c>
      <c r="D480" s="3" t="s">
        <v>82</v>
      </c>
      <c r="E480" s="3">
        <v>95</v>
      </c>
      <c r="F480" s="20">
        <v>26843.663157894738</v>
      </c>
      <c r="G480" s="4">
        <v>2550148</v>
      </c>
    </row>
    <row r="481" spans="1:7" x14ac:dyDescent="0.3">
      <c r="A481" s="14">
        <v>41599</v>
      </c>
      <c r="B481" s="3" t="s">
        <v>80</v>
      </c>
      <c r="C481" s="3" t="s">
        <v>94</v>
      </c>
      <c r="D481" s="3" t="s">
        <v>91</v>
      </c>
      <c r="E481" s="3">
        <v>65</v>
      </c>
      <c r="F481" s="20">
        <v>32016.523076923077</v>
      </c>
      <c r="G481" s="4">
        <v>2081074</v>
      </c>
    </row>
    <row r="482" spans="1:7" x14ac:dyDescent="0.3">
      <c r="A482" s="14">
        <v>41391</v>
      </c>
      <c r="B482" s="3" t="s">
        <v>77</v>
      </c>
      <c r="C482" s="3" t="s">
        <v>86</v>
      </c>
      <c r="D482" s="3" t="s">
        <v>82</v>
      </c>
      <c r="E482" s="3">
        <v>139</v>
      </c>
      <c r="F482" s="20">
        <v>22454.136690647483</v>
      </c>
      <c r="G482" s="4">
        <v>3121125</v>
      </c>
    </row>
    <row r="483" spans="1:7" x14ac:dyDescent="0.3">
      <c r="A483" s="14">
        <v>41013</v>
      </c>
      <c r="B483" s="3" t="s">
        <v>85</v>
      </c>
      <c r="C483" s="3" t="s">
        <v>86</v>
      </c>
      <c r="D483" s="3" t="s">
        <v>82</v>
      </c>
      <c r="E483" s="3">
        <v>88</v>
      </c>
      <c r="F483" s="20">
        <v>26268.113636363636</v>
      </c>
      <c r="G483" s="4">
        <v>2311594</v>
      </c>
    </row>
    <row r="484" spans="1:7" x14ac:dyDescent="0.3">
      <c r="A484" s="14">
        <v>41170</v>
      </c>
      <c r="B484" s="3" t="s">
        <v>88</v>
      </c>
      <c r="C484" s="3" t="s">
        <v>81</v>
      </c>
      <c r="D484" s="3" t="s">
        <v>89</v>
      </c>
      <c r="E484" s="3">
        <v>140</v>
      </c>
      <c r="F484" s="20">
        <v>21882</v>
      </c>
      <c r="G484" s="4">
        <v>3063480</v>
      </c>
    </row>
    <row r="485" spans="1:7" x14ac:dyDescent="0.3">
      <c r="A485" s="14">
        <v>41293</v>
      </c>
      <c r="B485" s="3" t="s">
        <v>77</v>
      </c>
      <c r="C485" s="3" t="s">
        <v>78</v>
      </c>
      <c r="D485" s="3" t="s">
        <v>89</v>
      </c>
      <c r="E485" s="3">
        <v>83</v>
      </c>
      <c r="F485" s="20">
        <v>22281.963855421687</v>
      </c>
      <c r="G485" s="4">
        <v>1849403</v>
      </c>
    </row>
    <row r="486" spans="1:7" x14ac:dyDescent="0.3">
      <c r="A486" s="14">
        <v>41573</v>
      </c>
      <c r="B486" s="3" t="s">
        <v>77</v>
      </c>
      <c r="C486" s="3" t="s">
        <v>94</v>
      </c>
      <c r="D486" s="3" t="s">
        <v>93</v>
      </c>
      <c r="E486" s="3">
        <v>101</v>
      </c>
      <c r="F486" s="20">
        <v>28285.643564356436</v>
      </c>
      <c r="G486" s="4">
        <v>2856850</v>
      </c>
    </row>
    <row r="487" spans="1:7" x14ac:dyDescent="0.3">
      <c r="A487" s="14">
        <v>41546</v>
      </c>
      <c r="B487" s="3" t="s">
        <v>87</v>
      </c>
      <c r="C487" s="3" t="s">
        <v>83</v>
      </c>
      <c r="D487" s="3" t="s">
        <v>91</v>
      </c>
      <c r="E487" s="3">
        <v>105</v>
      </c>
      <c r="F487" s="20">
        <v>21668.933333333334</v>
      </c>
      <c r="G487" s="4">
        <v>2275238</v>
      </c>
    </row>
    <row r="488" spans="1:7" x14ac:dyDescent="0.3">
      <c r="A488" s="14">
        <v>41496</v>
      </c>
      <c r="B488" s="3" t="s">
        <v>77</v>
      </c>
      <c r="C488" s="3" t="s">
        <v>86</v>
      </c>
      <c r="D488" s="3" t="s">
        <v>93</v>
      </c>
      <c r="E488" s="3">
        <v>103</v>
      </c>
      <c r="F488" s="20">
        <v>27296.135922330097</v>
      </c>
      <c r="G488" s="4">
        <v>2811502</v>
      </c>
    </row>
    <row r="489" spans="1:7" x14ac:dyDescent="0.3">
      <c r="A489" s="14">
        <v>41119</v>
      </c>
      <c r="B489" s="3" t="s">
        <v>87</v>
      </c>
      <c r="C489" s="3" t="s">
        <v>92</v>
      </c>
      <c r="D489" s="3" t="s">
        <v>89</v>
      </c>
      <c r="E489" s="3">
        <v>98</v>
      </c>
      <c r="F489" s="20">
        <v>30232.122448979593</v>
      </c>
      <c r="G489" s="4">
        <v>2962748</v>
      </c>
    </row>
    <row r="490" spans="1:7" x14ac:dyDescent="0.3">
      <c r="A490" s="14">
        <v>41638</v>
      </c>
      <c r="B490" s="3" t="s">
        <v>80</v>
      </c>
      <c r="C490" s="3" t="s">
        <v>83</v>
      </c>
      <c r="D490" s="3" t="s">
        <v>93</v>
      </c>
      <c r="E490" s="3">
        <v>82</v>
      </c>
      <c r="F490" s="20">
        <v>32500.804878048781</v>
      </c>
      <c r="G490" s="4">
        <v>2665066</v>
      </c>
    </row>
    <row r="491" spans="1:7" x14ac:dyDescent="0.3">
      <c r="A491" s="14">
        <v>40948</v>
      </c>
      <c r="B491" s="3" t="s">
        <v>80</v>
      </c>
      <c r="C491" s="3" t="s">
        <v>83</v>
      </c>
      <c r="D491" s="3" t="s">
        <v>89</v>
      </c>
      <c r="E491" s="3">
        <v>118</v>
      </c>
      <c r="F491" s="20">
        <v>22403.423728813559</v>
      </c>
      <c r="G491" s="4">
        <v>2643604</v>
      </c>
    </row>
    <row r="492" spans="1:7" x14ac:dyDescent="0.3">
      <c r="A492" s="14">
        <v>41300</v>
      </c>
      <c r="B492" s="3" t="s">
        <v>85</v>
      </c>
      <c r="C492" s="3" t="s">
        <v>81</v>
      </c>
      <c r="D492" s="3" t="s">
        <v>82</v>
      </c>
      <c r="E492" s="3">
        <v>63</v>
      </c>
      <c r="F492" s="20">
        <v>26772.174603174604</v>
      </c>
      <c r="G492" s="4">
        <v>1686647</v>
      </c>
    </row>
    <row r="493" spans="1:7" x14ac:dyDescent="0.3">
      <c r="A493" s="14">
        <v>41562</v>
      </c>
      <c r="B493" s="3" t="s">
        <v>85</v>
      </c>
      <c r="C493" s="3" t="s">
        <v>83</v>
      </c>
      <c r="D493" s="3" t="s">
        <v>93</v>
      </c>
      <c r="E493" s="3">
        <v>149</v>
      </c>
      <c r="F493" s="20">
        <v>21250.040268456374</v>
      </c>
      <c r="G493" s="4">
        <v>3166256</v>
      </c>
    </row>
    <row r="494" spans="1:7" x14ac:dyDescent="0.3">
      <c r="A494" s="14">
        <v>41356</v>
      </c>
      <c r="B494" s="3" t="s">
        <v>85</v>
      </c>
      <c r="C494" s="3" t="s">
        <v>94</v>
      </c>
      <c r="D494" s="3" t="s">
        <v>79</v>
      </c>
      <c r="E494" s="3">
        <v>47</v>
      </c>
      <c r="F494" s="20">
        <v>32505.765957446809</v>
      </c>
      <c r="G494" s="4">
        <v>1527771</v>
      </c>
    </row>
    <row r="495" spans="1:7" x14ac:dyDescent="0.3">
      <c r="A495" s="14">
        <v>41182</v>
      </c>
      <c r="B495" s="3" t="s">
        <v>87</v>
      </c>
      <c r="C495" s="3" t="s">
        <v>83</v>
      </c>
      <c r="D495" s="3" t="s">
        <v>89</v>
      </c>
      <c r="E495" s="3">
        <v>49</v>
      </c>
      <c r="F495" s="20">
        <v>34161.673469387752</v>
      </c>
      <c r="G495" s="4">
        <v>1673922</v>
      </c>
    </row>
    <row r="496" spans="1:7" x14ac:dyDescent="0.3">
      <c r="A496" s="14">
        <v>41509</v>
      </c>
      <c r="B496" s="3" t="s">
        <v>77</v>
      </c>
      <c r="C496" s="3" t="s">
        <v>86</v>
      </c>
      <c r="D496" s="3" t="s">
        <v>84</v>
      </c>
      <c r="E496" s="3">
        <v>130</v>
      </c>
      <c r="F496" s="20">
        <v>22406.007692307692</v>
      </c>
      <c r="G496" s="4">
        <v>2912781</v>
      </c>
    </row>
    <row r="497" spans="1:7" x14ac:dyDescent="0.3">
      <c r="A497" s="14">
        <v>40986</v>
      </c>
      <c r="B497" s="3" t="s">
        <v>80</v>
      </c>
      <c r="C497" s="3" t="s">
        <v>78</v>
      </c>
      <c r="D497" s="3" t="s">
        <v>89</v>
      </c>
      <c r="E497" s="3">
        <v>112</v>
      </c>
      <c r="F497" s="20">
        <v>24664.964285714286</v>
      </c>
      <c r="G497" s="4">
        <v>2762476</v>
      </c>
    </row>
    <row r="498" spans="1:7" x14ac:dyDescent="0.3">
      <c r="A498" s="14">
        <v>40922</v>
      </c>
      <c r="B498" s="3" t="s">
        <v>80</v>
      </c>
      <c r="C498" s="3" t="s">
        <v>81</v>
      </c>
      <c r="D498" s="3" t="s">
        <v>89</v>
      </c>
      <c r="E498" s="3">
        <v>55</v>
      </c>
      <c r="F498" s="20">
        <v>35044.981818181819</v>
      </c>
      <c r="G498" s="4">
        <v>1927474</v>
      </c>
    </row>
    <row r="499" spans="1:7" x14ac:dyDescent="0.3">
      <c r="A499" s="14">
        <v>41260</v>
      </c>
      <c r="B499" s="3" t="s">
        <v>87</v>
      </c>
      <c r="C499" s="3" t="s">
        <v>92</v>
      </c>
      <c r="D499" s="3" t="s">
        <v>93</v>
      </c>
      <c r="E499" s="3">
        <v>64</v>
      </c>
      <c r="F499" s="20">
        <v>26480.515625</v>
      </c>
      <c r="G499" s="4">
        <v>1694753</v>
      </c>
    </row>
    <row r="500" spans="1:7" x14ac:dyDescent="0.3">
      <c r="A500" s="14">
        <v>41481</v>
      </c>
      <c r="B500" s="3" t="s">
        <v>80</v>
      </c>
      <c r="C500" s="3" t="s">
        <v>92</v>
      </c>
      <c r="D500" s="3" t="s">
        <v>82</v>
      </c>
      <c r="E500" s="3">
        <v>109</v>
      </c>
      <c r="F500" s="20">
        <v>28916.944954128441</v>
      </c>
      <c r="G500" s="4">
        <v>3151947</v>
      </c>
    </row>
    <row r="501" spans="1:7" x14ac:dyDescent="0.3">
      <c r="A501" s="14">
        <v>41503</v>
      </c>
      <c r="B501" s="3" t="s">
        <v>87</v>
      </c>
      <c r="C501" s="3" t="s">
        <v>94</v>
      </c>
      <c r="D501" s="3" t="s">
        <v>79</v>
      </c>
      <c r="E501" s="3">
        <v>72</v>
      </c>
      <c r="F501" s="20">
        <v>26628.875</v>
      </c>
      <c r="G501" s="4">
        <v>1917279</v>
      </c>
    </row>
    <row r="502" spans="1:7" x14ac:dyDescent="0.3">
      <c r="A502" s="14">
        <v>41205</v>
      </c>
      <c r="B502" s="3" t="s">
        <v>88</v>
      </c>
      <c r="C502" s="3" t="s">
        <v>92</v>
      </c>
      <c r="D502" s="3" t="s">
        <v>89</v>
      </c>
      <c r="E502" s="3">
        <v>67</v>
      </c>
      <c r="F502" s="20">
        <v>29180.492537313432</v>
      </c>
      <c r="G502" s="4">
        <v>1955093</v>
      </c>
    </row>
    <row r="503" spans="1:7" x14ac:dyDescent="0.3">
      <c r="A503" s="14">
        <v>41522</v>
      </c>
      <c r="B503" s="3" t="s">
        <v>87</v>
      </c>
      <c r="C503" s="3" t="s">
        <v>81</v>
      </c>
      <c r="D503" s="3" t="s">
        <v>79</v>
      </c>
      <c r="E503" s="3">
        <v>67</v>
      </c>
      <c r="F503" s="20">
        <v>35039.671641791043</v>
      </c>
      <c r="G503" s="4">
        <v>2347658</v>
      </c>
    </row>
    <row r="504" spans="1:7" x14ac:dyDescent="0.3">
      <c r="A504" s="14">
        <v>41289</v>
      </c>
      <c r="B504" s="3" t="s">
        <v>85</v>
      </c>
      <c r="C504" s="3" t="s">
        <v>86</v>
      </c>
      <c r="D504" s="3" t="s">
        <v>84</v>
      </c>
      <c r="E504" s="3">
        <v>89</v>
      </c>
      <c r="F504" s="20">
        <v>21589.887640449437</v>
      </c>
      <c r="G504" s="4">
        <v>1921500</v>
      </c>
    </row>
    <row r="505" spans="1:7" x14ac:dyDescent="0.3">
      <c r="A505" s="14">
        <v>41592</v>
      </c>
      <c r="B505" s="3" t="s">
        <v>77</v>
      </c>
      <c r="C505" s="3" t="s">
        <v>94</v>
      </c>
      <c r="D505" s="3" t="s">
        <v>89</v>
      </c>
      <c r="E505" s="3">
        <v>80</v>
      </c>
      <c r="F505" s="20">
        <v>26458.487499999999</v>
      </c>
      <c r="G505" s="4">
        <v>2116679</v>
      </c>
    </row>
    <row r="506" spans="1:7" x14ac:dyDescent="0.3">
      <c r="A506" s="14">
        <v>41528</v>
      </c>
      <c r="B506" s="3" t="s">
        <v>90</v>
      </c>
      <c r="C506" s="3" t="s">
        <v>86</v>
      </c>
      <c r="D506" s="3" t="s">
        <v>82</v>
      </c>
      <c r="E506" s="3">
        <v>125</v>
      </c>
      <c r="F506" s="20">
        <v>22009.24</v>
      </c>
      <c r="G506" s="4">
        <v>2751155</v>
      </c>
    </row>
    <row r="507" spans="1:7" x14ac:dyDescent="0.3">
      <c r="A507" s="14">
        <v>41024</v>
      </c>
      <c r="B507" s="3" t="s">
        <v>87</v>
      </c>
      <c r="C507" s="3" t="s">
        <v>81</v>
      </c>
      <c r="D507" s="3" t="s">
        <v>93</v>
      </c>
      <c r="E507" s="3">
        <v>72</v>
      </c>
      <c r="F507" s="20">
        <v>30707.833333333332</v>
      </c>
      <c r="G507" s="4">
        <v>2210964</v>
      </c>
    </row>
    <row r="508" spans="1:7" x14ac:dyDescent="0.3">
      <c r="A508" s="14">
        <v>41280</v>
      </c>
      <c r="B508" s="3" t="s">
        <v>88</v>
      </c>
      <c r="C508" s="3" t="s">
        <v>94</v>
      </c>
      <c r="D508" s="3" t="s">
        <v>89</v>
      </c>
      <c r="E508" s="3">
        <v>116</v>
      </c>
      <c r="F508" s="20">
        <v>21904.310344827587</v>
      </c>
      <c r="G508" s="4">
        <v>2540900</v>
      </c>
    </row>
    <row r="509" spans="1:7" x14ac:dyDescent="0.3">
      <c r="A509" s="14">
        <v>41202</v>
      </c>
      <c r="B509" s="3" t="s">
        <v>77</v>
      </c>
      <c r="C509" s="3" t="s">
        <v>78</v>
      </c>
      <c r="D509" s="3" t="s">
        <v>79</v>
      </c>
      <c r="E509" s="3">
        <v>53</v>
      </c>
      <c r="F509" s="20">
        <v>29936.188679245282</v>
      </c>
      <c r="G509" s="4">
        <v>1586618</v>
      </c>
    </row>
    <row r="510" spans="1:7" x14ac:dyDescent="0.3">
      <c r="A510" s="14">
        <v>41317</v>
      </c>
      <c r="B510" s="3" t="s">
        <v>80</v>
      </c>
      <c r="C510" s="3" t="s">
        <v>83</v>
      </c>
      <c r="D510" s="3" t="s">
        <v>79</v>
      </c>
      <c r="E510" s="3">
        <v>123</v>
      </c>
      <c r="F510" s="20">
        <v>23655.325203252032</v>
      </c>
      <c r="G510" s="4">
        <v>2909605</v>
      </c>
    </row>
    <row r="511" spans="1:7" x14ac:dyDescent="0.3">
      <c r="A511" s="14">
        <v>41486</v>
      </c>
      <c r="B511" s="3" t="s">
        <v>87</v>
      </c>
      <c r="C511" s="3" t="s">
        <v>86</v>
      </c>
      <c r="D511" s="3" t="s">
        <v>82</v>
      </c>
      <c r="E511" s="3">
        <v>99</v>
      </c>
      <c r="F511" s="20">
        <v>30308.494949494951</v>
      </c>
      <c r="G511" s="4">
        <v>3000541</v>
      </c>
    </row>
    <row r="512" spans="1:7" x14ac:dyDescent="0.3">
      <c r="A512" s="14">
        <v>41169</v>
      </c>
      <c r="B512" s="3" t="s">
        <v>90</v>
      </c>
      <c r="C512" s="3" t="s">
        <v>78</v>
      </c>
      <c r="D512" s="3" t="s">
        <v>79</v>
      </c>
      <c r="E512" s="3">
        <v>69</v>
      </c>
      <c r="F512" s="20">
        <v>25454.246376811596</v>
      </c>
      <c r="G512" s="4">
        <v>1756343</v>
      </c>
    </row>
    <row r="513" spans="1:7" x14ac:dyDescent="0.3">
      <c r="A513" s="14">
        <v>41291</v>
      </c>
      <c r="B513" s="3" t="s">
        <v>85</v>
      </c>
      <c r="C513" s="3" t="s">
        <v>86</v>
      </c>
      <c r="D513" s="3" t="s">
        <v>82</v>
      </c>
      <c r="E513" s="3">
        <v>86</v>
      </c>
      <c r="F513" s="20">
        <v>27418.593023255813</v>
      </c>
      <c r="G513" s="4">
        <v>2357999</v>
      </c>
    </row>
    <row r="514" spans="1:7" x14ac:dyDescent="0.3">
      <c r="A514" s="14">
        <v>41480</v>
      </c>
      <c r="B514" s="3" t="s">
        <v>77</v>
      </c>
      <c r="C514" s="3" t="s">
        <v>78</v>
      </c>
      <c r="D514" s="3" t="s">
        <v>93</v>
      </c>
      <c r="E514" s="3">
        <v>53</v>
      </c>
      <c r="F514" s="20">
        <v>33411.415094339623</v>
      </c>
      <c r="G514" s="4">
        <v>1770805</v>
      </c>
    </row>
    <row r="515" spans="1:7" x14ac:dyDescent="0.3">
      <c r="A515" s="14">
        <v>41102</v>
      </c>
      <c r="B515" s="3" t="s">
        <v>77</v>
      </c>
      <c r="C515" s="3" t="s">
        <v>83</v>
      </c>
      <c r="D515" s="3" t="s">
        <v>93</v>
      </c>
      <c r="E515" s="3">
        <v>52</v>
      </c>
      <c r="F515" s="20">
        <v>33347.326923076922</v>
      </c>
      <c r="G515" s="4">
        <v>1734061</v>
      </c>
    </row>
    <row r="516" spans="1:7" x14ac:dyDescent="0.3">
      <c r="A516" s="14">
        <v>41471</v>
      </c>
      <c r="B516" s="3" t="s">
        <v>85</v>
      </c>
      <c r="C516" s="3" t="s">
        <v>94</v>
      </c>
      <c r="D516" s="3" t="s">
        <v>93</v>
      </c>
      <c r="E516" s="3">
        <v>53</v>
      </c>
      <c r="F516" s="20">
        <v>32762.094339622643</v>
      </c>
      <c r="G516" s="4">
        <v>1736391</v>
      </c>
    </row>
    <row r="517" spans="1:7" x14ac:dyDescent="0.3">
      <c r="A517" s="14">
        <v>41092</v>
      </c>
      <c r="B517" s="3" t="s">
        <v>77</v>
      </c>
      <c r="C517" s="3" t="s">
        <v>78</v>
      </c>
      <c r="D517" s="3" t="s">
        <v>84</v>
      </c>
      <c r="E517" s="3">
        <v>95</v>
      </c>
      <c r="F517" s="20">
        <v>22771.431578947369</v>
      </c>
      <c r="G517" s="4">
        <v>2163286</v>
      </c>
    </row>
    <row r="518" spans="1:7" x14ac:dyDescent="0.3">
      <c r="A518" s="14">
        <v>41156</v>
      </c>
      <c r="B518" s="3" t="s">
        <v>80</v>
      </c>
      <c r="C518" s="3" t="s">
        <v>86</v>
      </c>
      <c r="D518" s="3" t="s">
        <v>91</v>
      </c>
      <c r="E518" s="3">
        <v>71</v>
      </c>
      <c r="F518" s="20">
        <v>31761.478873239437</v>
      </c>
      <c r="G518" s="4">
        <v>2255065</v>
      </c>
    </row>
    <row r="519" spans="1:7" x14ac:dyDescent="0.3">
      <c r="A519" s="14">
        <v>41354</v>
      </c>
      <c r="B519" s="3" t="s">
        <v>88</v>
      </c>
      <c r="C519" s="3" t="s">
        <v>86</v>
      </c>
      <c r="D519" s="3" t="s">
        <v>93</v>
      </c>
      <c r="E519" s="3">
        <v>91</v>
      </c>
      <c r="F519" s="20">
        <v>32025.351648351647</v>
      </c>
      <c r="G519" s="4">
        <v>2914307</v>
      </c>
    </row>
    <row r="520" spans="1:7" x14ac:dyDescent="0.3">
      <c r="A520" s="14">
        <v>41591</v>
      </c>
      <c r="B520" s="3" t="s">
        <v>80</v>
      </c>
      <c r="C520" s="3" t="s">
        <v>81</v>
      </c>
      <c r="D520" s="3" t="s">
        <v>79</v>
      </c>
      <c r="E520" s="3">
        <v>67</v>
      </c>
      <c r="F520" s="20">
        <v>31441.149253731342</v>
      </c>
      <c r="G520" s="4">
        <v>2106557</v>
      </c>
    </row>
    <row r="521" spans="1:7" x14ac:dyDescent="0.3">
      <c r="A521" s="14">
        <v>41110</v>
      </c>
      <c r="B521" s="3" t="s">
        <v>85</v>
      </c>
      <c r="C521" s="3" t="s">
        <v>94</v>
      </c>
      <c r="D521" s="3" t="s">
        <v>89</v>
      </c>
      <c r="E521" s="3">
        <v>97</v>
      </c>
      <c r="F521" s="20">
        <v>23894.350515463917</v>
      </c>
      <c r="G521" s="4">
        <v>2317752</v>
      </c>
    </row>
    <row r="522" spans="1:7" x14ac:dyDescent="0.3">
      <c r="A522" s="14">
        <v>41372</v>
      </c>
      <c r="B522" s="3" t="s">
        <v>77</v>
      </c>
      <c r="C522" s="3" t="s">
        <v>81</v>
      </c>
      <c r="D522" s="3" t="s">
        <v>84</v>
      </c>
      <c r="E522" s="3">
        <v>98</v>
      </c>
      <c r="F522" s="20">
        <v>30262.428571428572</v>
      </c>
      <c r="G522" s="4">
        <v>2965718</v>
      </c>
    </row>
    <row r="523" spans="1:7" x14ac:dyDescent="0.3">
      <c r="A523" s="14">
        <v>40927</v>
      </c>
      <c r="B523" s="3" t="s">
        <v>88</v>
      </c>
      <c r="C523" s="3" t="s">
        <v>92</v>
      </c>
      <c r="D523" s="3" t="s">
        <v>84</v>
      </c>
      <c r="E523" s="3">
        <v>78</v>
      </c>
      <c r="F523" s="20">
        <v>30977.897435897437</v>
      </c>
      <c r="G523" s="4">
        <v>2416276</v>
      </c>
    </row>
    <row r="524" spans="1:7" x14ac:dyDescent="0.3">
      <c r="A524" s="14">
        <v>40913</v>
      </c>
      <c r="B524" s="3" t="s">
        <v>77</v>
      </c>
      <c r="C524" s="3" t="s">
        <v>81</v>
      </c>
      <c r="D524" s="3" t="s">
        <v>82</v>
      </c>
      <c r="E524" s="3">
        <v>71</v>
      </c>
      <c r="F524" s="20">
        <v>21751.605633802817</v>
      </c>
      <c r="G524" s="4">
        <v>1544364</v>
      </c>
    </row>
    <row r="525" spans="1:7" x14ac:dyDescent="0.3">
      <c r="A525" s="14">
        <v>40989</v>
      </c>
      <c r="B525" s="3" t="s">
        <v>77</v>
      </c>
      <c r="C525" s="3" t="s">
        <v>78</v>
      </c>
      <c r="D525" s="3" t="s">
        <v>89</v>
      </c>
      <c r="E525" s="3">
        <v>74</v>
      </c>
      <c r="F525" s="20">
        <v>34746.635135135133</v>
      </c>
      <c r="G525" s="4">
        <v>2571251</v>
      </c>
    </row>
    <row r="526" spans="1:7" x14ac:dyDescent="0.3">
      <c r="A526" s="14">
        <v>41639</v>
      </c>
      <c r="B526" s="3" t="s">
        <v>88</v>
      </c>
      <c r="C526" s="3" t="s">
        <v>78</v>
      </c>
      <c r="D526" s="3" t="s">
        <v>79</v>
      </c>
      <c r="E526" s="3">
        <v>89</v>
      </c>
      <c r="F526" s="20">
        <v>24774.191011235955</v>
      </c>
      <c r="G526" s="4">
        <v>2204903</v>
      </c>
    </row>
    <row r="527" spans="1:7" x14ac:dyDescent="0.3">
      <c r="A527" s="14">
        <v>41615</v>
      </c>
      <c r="B527" s="3" t="s">
        <v>90</v>
      </c>
      <c r="C527" s="3" t="s">
        <v>94</v>
      </c>
      <c r="D527" s="3" t="s">
        <v>82</v>
      </c>
      <c r="E527" s="3">
        <v>83</v>
      </c>
      <c r="F527" s="20">
        <v>33082.614457831325</v>
      </c>
      <c r="G527" s="4">
        <v>2745857</v>
      </c>
    </row>
    <row r="528" spans="1:7" x14ac:dyDescent="0.3">
      <c r="A528" s="14">
        <v>40935</v>
      </c>
      <c r="B528" s="3" t="s">
        <v>80</v>
      </c>
      <c r="C528" s="3" t="s">
        <v>94</v>
      </c>
      <c r="D528" s="3" t="s">
        <v>89</v>
      </c>
      <c r="E528" s="3">
        <v>118</v>
      </c>
      <c r="F528" s="20">
        <v>23481.466101694914</v>
      </c>
      <c r="G528" s="4">
        <v>2770813</v>
      </c>
    </row>
    <row r="529" spans="1:7" x14ac:dyDescent="0.3">
      <c r="A529" s="14">
        <v>41298</v>
      </c>
      <c r="B529" s="3" t="s">
        <v>88</v>
      </c>
      <c r="C529" s="3" t="s">
        <v>86</v>
      </c>
      <c r="D529" s="3" t="s">
        <v>84</v>
      </c>
      <c r="E529" s="3">
        <v>110</v>
      </c>
      <c r="F529" s="20">
        <v>27531.372727272726</v>
      </c>
      <c r="G529" s="4">
        <v>3028451</v>
      </c>
    </row>
    <row r="530" spans="1:7" x14ac:dyDescent="0.3">
      <c r="A530" s="14">
        <v>41472</v>
      </c>
      <c r="B530" s="3" t="s">
        <v>88</v>
      </c>
      <c r="C530" s="3" t="s">
        <v>94</v>
      </c>
      <c r="D530" s="3" t="s">
        <v>91</v>
      </c>
      <c r="E530" s="3">
        <v>83</v>
      </c>
      <c r="F530" s="20">
        <v>22168.060240963856</v>
      </c>
      <c r="G530" s="4">
        <v>1839949</v>
      </c>
    </row>
    <row r="531" spans="1:7" x14ac:dyDescent="0.3">
      <c r="A531" s="14">
        <v>41526</v>
      </c>
      <c r="B531" s="3" t="s">
        <v>87</v>
      </c>
      <c r="C531" s="3" t="s">
        <v>86</v>
      </c>
      <c r="D531" s="3" t="s">
        <v>91</v>
      </c>
      <c r="E531" s="3">
        <v>89</v>
      </c>
      <c r="F531" s="20">
        <v>23928.078651685395</v>
      </c>
      <c r="G531" s="4">
        <v>2129599</v>
      </c>
    </row>
    <row r="532" spans="1:7" x14ac:dyDescent="0.3">
      <c r="A532" s="14">
        <v>41520</v>
      </c>
      <c r="B532" s="3" t="s">
        <v>90</v>
      </c>
      <c r="C532" s="3" t="s">
        <v>94</v>
      </c>
      <c r="D532" s="3" t="s">
        <v>93</v>
      </c>
      <c r="E532" s="3">
        <v>66</v>
      </c>
      <c r="F532" s="20">
        <v>34560.878787878784</v>
      </c>
      <c r="G532" s="4">
        <v>2281018</v>
      </c>
    </row>
    <row r="533" spans="1:7" x14ac:dyDescent="0.3">
      <c r="A533" s="14">
        <v>40956</v>
      </c>
      <c r="B533" s="3" t="s">
        <v>87</v>
      </c>
      <c r="C533" s="3" t="s">
        <v>78</v>
      </c>
      <c r="D533" s="3" t="s">
        <v>93</v>
      </c>
      <c r="E533" s="3">
        <v>70</v>
      </c>
      <c r="F533" s="20">
        <v>29896.114285714284</v>
      </c>
      <c r="G533" s="4">
        <v>2092728</v>
      </c>
    </row>
    <row r="534" spans="1:7" x14ac:dyDescent="0.3">
      <c r="A534" s="14">
        <v>41637</v>
      </c>
      <c r="B534" s="3" t="s">
        <v>88</v>
      </c>
      <c r="C534" s="3" t="s">
        <v>94</v>
      </c>
      <c r="D534" s="3" t="s">
        <v>79</v>
      </c>
      <c r="E534" s="3">
        <v>114</v>
      </c>
      <c r="F534" s="20">
        <v>23388.587719298244</v>
      </c>
      <c r="G534" s="4">
        <v>2666299</v>
      </c>
    </row>
    <row r="535" spans="1:7" x14ac:dyDescent="0.3">
      <c r="A535" s="14">
        <v>41148</v>
      </c>
      <c r="B535" s="3" t="s">
        <v>87</v>
      </c>
      <c r="C535" s="3" t="s">
        <v>94</v>
      </c>
      <c r="D535" s="3" t="s">
        <v>84</v>
      </c>
      <c r="E535" s="3">
        <v>103</v>
      </c>
      <c r="F535" s="20">
        <v>29189.155339805824</v>
      </c>
      <c r="G535" s="4">
        <v>3006483</v>
      </c>
    </row>
    <row r="536" spans="1:7" x14ac:dyDescent="0.3">
      <c r="A536" s="14">
        <v>41442</v>
      </c>
      <c r="B536" s="3" t="s">
        <v>90</v>
      </c>
      <c r="C536" s="3" t="s">
        <v>86</v>
      </c>
      <c r="D536" s="3" t="s">
        <v>82</v>
      </c>
      <c r="E536" s="3">
        <v>85</v>
      </c>
      <c r="F536" s="20">
        <v>32764.211764705884</v>
      </c>
      <c r="G536" s="4">
        <v>2784958</v>
      </c>
    </row>
    <row r="537" spans="1:7" x14ac:dyDescent="0.3">
      <c r="A537" s="14">
        <v>41210</v>
      </c>
      <c r="B537" s="3" t="s">
        <v>85</v>
      </c>
      <c r="C537" s="3" t="s">
        <v>92</v>
      </c>
      <c r="D537" s="3" t="s">
        <v>89</v>
      </c>
      <c r="E537" s="3">
        <v>53</v>
      </c>
      <c r="F537" s="20">
        <v>29394.509433962263</v>
      </c>
      <c r="G537" s="4">
        <v>1557909</v>
      </c>
    </row>
    <row r="538" spans="1:7" x14ac:dyDescent="0.3">
      <c r="A538" s="14">
        <v>40975</v>
      </c>
      <c r="B538" s="3" t="s">
        <v>85</v>
      </c>
      <c r="C538" s="3" t="s">
        <v>94</v>
      </c>
      <c r="D538" s="3" t="s">
        <v>82</v>
      </c>
      <c r="E538" s="3">
        <v>132</v>
      </c>
      <c r="F538" s="20">
        <v>23501.636363636364</v>
      </c>
      <c r="G538" s="4">
        <v>3102216</v>
      </c>
    </row>
    <row r="539" spans="1:7" x14ac:dyDescent="0.3">
      <c r="A539" s="14">
        <v>41599</v>
      </c>
      <c r="B539" s="3" t="s">
        <v>77</v>
      </c>
      <c r="C539" s="3" t="s">
        <v>78</v>
      </c>
      <c r="D539" s="3" t="s">
        <v>91</v>
      </c>
      <c r="E539" s="3">
        <v>135</v>
      </c>
      <c r="F539" s="20">
        <v>22942.85185185185</v>
      </c>
      <c r="G539" s="4">
        <v>3097285</v>
      </c>
    </row>
    <row r="540" spans="1:7" x14ac:dyDescent="0.3">
      <c r="A540" s="14">
        <v>41465</v>
      </c>
      <c r="B540" s="3" t="s">
        <v>87</v>
      </c>
      <c r="C540" s="3" t="s">
        <v>86</v>
      </c>
      <c r="D540" s="3" t="s">
        <v>89</v>
      </c>
      <c r="E540" s="3">
        <v>91</v>
      </c>
      <c r="F540" s="20">
        <v>32582.593406593405</v>
      </c>
      <c r="G540" s="4">
        <v>2965016</v>
      </c>
    </row>
    <row r="541" spans="1:7" x14ac:dyDescent="0.3">
      <c r="A541" s="14">
        <v>41483</v>
      </c>
      <c r="B541" s="3" t="s">
        <v>87</v>
      </c>
      <c r="C541" s="3" t="s">
        <v>94</v>
      </c>
      <c r="D541" s="3" t="s">
        <v>79</v>
      </c>
      <c r="E541" s="3">
        <v>53</v>
      </c>
      <c r="F541" s="20">
        <v>31702.528301886792</v>
      </c>
      <c r="G541" s="4">
        <v>1680234</v>
      </c>
    </row>
    <row r="542" spans="1:7" x14ac:dyDescent="0.3">
      <c r="A542" s="14">
        <v>41049</v>
      </c>
      <c r="B542" s="3" t="s">
        <v>90</v>
      </c>
      <c r="C542" s="3" t="s">
        <v>83</v>
      </c>
      <c r="D542" s="3" t="s">
        <v>82</v>
      </c>
      <c r="E542" s="3">
        <v>90</v>
      </c>
      <c r="F542" s="20">
        <v>32627.344444444443</v>
      </c>
      <c r="G542" s="4">
        <v>2936461</v>
      </c>
    </row>
    <row r="543" spans="1:7" x14ac:dyDescent="0.3">
      <c r="A543" s="14">
        <v>40911</v>
      </c>
      <c r="B543" s="3" t="s">
        <v>87</v>
      </c>
      <c r="C543" s="3" t="s">
        <v>86</v>
      </c>
      <c r="D543" s="3" t="s">
        <v>93</v>
      </c>
      <c r="E543" s="3">
        <v>102</v>
      </c>
      <c r="F543" s="20">
        <v>29528.421568627451</v>
      </c>
      <c r="G543" s="4">
        <v>3011899</v>
      </c>
    </row>
    <row r="544" spans="1:7" x14ac:dyDescent="0.3">
      <c r="A544" s="14">
        <v>41118</v>
      </c>
      <c r="B544" s="3" t="s">
        <v>85</v>
      </c>
      <c r="C544" s="3" t="s">
        <v>94</v>
      </c>
      <c r="D544" s="3" t="s">
        <v>84</v>
      </c>
      <c r="E544" s="3">
        <v>107</v>
      </c>
      <c r="F544" s="20">
        <v>21174.757009345794</v>
      </c>
      <c r="G544" s="4">
        <v>2265699</v>
      </c>
    </row>
    <row r="545" spans="1:7" x14ac:dyDescent="0.3">
      <c r="A545" s="14">
        <v>41042</v>
      </c>
      <c r="B545" s="3" t="s">
        <v>90</v>
      </c>
      <c r="C545" s="3" t="s">
        <v>81</v>
      </c>
      <c r="D545" s="3" t="s">
        <v>79</v>
      </c>
      <c r="E545" s="3">
        <v>76</v>
      </c>
      <c r="F545" s="20">
        <v>21290.092105263157</v>
      </c>
      <c r="G545" s="4">
        <v>1618047</v>
      </c>
    </row>
    <row r="546" spans="1:7" x14ac:dyDescent="0.3">
      <c r="A546" s="14">
        <v>40912</v>
      </c>
      <c r="B546" s="3" t="s">
        <v>85</v>
      </c>
      <c r="C546" s="3" t="s">
        <v>78</v>
      </c>
      <c r="D546" s="3" t="s">
        <v>89</v>
      </c>
      <c r="E546" s="3">
        <v>94</v>
      </c>
      <c r="F546" s="20">
        <v>21200.638297872341</v>
      </c>
      <c r="G546" s="4">
        <v>1992860</v>
      </c>
    </row>
    <row r="547" spans="1:7" x14ac:dyDescent="0.3">
      <c r="A547" s="14">
        <v>40958</v>
      </c>
      <c r="B547" s="3" t="s">
        <v>87</v>
      </c>
      <c r="C547" s="3" t="s">
        <v>81</v>
      </c>
      <c r="D547" s="3" t="s">
        <v>84</v>
      </c>
      <c r="E547" s="3">
        <v>110</v>
      </c>
      <c r="F547" s="20">
        <v>25738.954545454544</v>
      </c>
      <c r="G547" s="4">
        <v>2831285</v>
      </c>
    </row>
    <row r="548" spans="1:7" x14ac:dyDescent="0.3">
      <c r="A548" s="14">
        <v>41038</v>
      </c>
      <c r="B548" s="3" t="s">
        <v>88</v>
      </c>
      <c r="C548" s="3" t="s">
        <v>81</v>
      </c>
      <c r="D548" s="3" t="s">
        <v>89</v>
      </c>
      <c r="E548" s="3">
        <v>59</v>
      </c>
      <c r="F548" s="20">
        <v>33408.881355932201</v>
      </c>
      <c r="G548" s="4">
        <v>1971124</v>
      </c>
    </row>
    <row r="549" spans="1:7" x14ac:dyDescent="0.3">
      <c r="A549" s="14">
        <v>41508</v>
      </c>
      <c r="B549" s="3" t="s">
        <v>80</v>
      </c>
      <c r="C549" s="3" t="s">
        <v>81</v>
      </c>
      <c r="D549" s="3" t="s">
        <v>89</v>
      </c>
      <c r="E549" s="3">
        <v>133</v>
      </c>
      <c r="F549" s="20">
        <v>23744.744360902256</v>
      </c>
      <c r="G549" s="4">
        <v>3158051</v>
      </c>
    </row>
    <row r="550" spans="1:7" x14ac:dyDescent="0.3">
      <c r="A550" s="14">
        <v>41402</v>
      </c>
      <c r="B550" s="3" t="s">
        <v>80</v>
      </c>
      <c r="C550" s="3" t="s">
        <v>92</v>
      </c>
      <c r="D550" s="3" t="s">
        <v>79</v>
      </c>
      <c r="E550" s="3">
        <v>110</v>
      </c>
      <c r="F550" s="20">
        <v>23082.99090909091</v>
      </c>
      <c r="G550" s="4">
        <v>2539129</v>
      </c>
    </row>
    <row r="551" spans="1:7" x14ac:dyDescent="0.3">
      <c r="A551" s="14">
        <v>41156</v>
      </c>
      <c r="B551" s="3" t="s">
        <v>90</v>
      </c>
      <c r="C551" s="3" t="s">
        <v>86</v>
      </c>
      <c r="D551" s="3" t="s">
        <v>84</v>
      </c>
      <c r="E551" s="3">
        <v>133</v>
      </c>
      <c r="F551" s="20">
        <v>22349.54887218045</v>
      </c>
      <c r="G551" s="4">
        <v>2972490</v>
      </c>
    </row>
    <row r="552" spans="1:7" x14ac:dyDescent="0.3">
      <c r="A552" s="14">
        <v>41272</v>
      </c>
      <c r="B552" s="3" t="s">
        <v>90</v>
      </c>
      <c r="C552" s="3" t="s">
        <v>94</v>
      </c>
      <c r="D552" s="3" t="s">
        <v>89</v>
      </c>
      <c r="E552" s="3">
        <v>128</v>
      </c>
      <c r="F552" s="20">
        <v>23573.15625</v>
      </c>
      <c r="G552" s="4">
        <v>3017364</v>
      </c>
    </row>
    <row r="553" spans="1:7" x14ac:dyDescent="0.3">
      <c r="A553" s="14">
        <v>41251</v>
      </c>
      <c r="B553" s="3" t="s">
        <v>80</v>
      </c>
      <c r="C553" s="3" t="s">
        <v>78</v>
      </c>
      <c r="D553" s="3" t="s">
        <v>89</v>
      </c>
      <c r="E553" s="3">
        <v>90</v>
      </c>
      <c r="F553" s="20">
        <v>24911.533333333333</v>
      </c>
      <c r="G553" s="4">
        <v>2242038</v>
      </c>
    </row>
    <row r="554" spans="1:7" x14ac:dyDescent="0.3">
      <c r="A554" s="14">
        <v>41588</v>
      </c>
      <c r="B554" s="3" t="s">
        <v>87</v>
      </c>
      <c r="C554" s="3" t="s">
        <v>94</v>
      </c>
      <c r="D554" s="3" t="s">
        <v>79</v>
      </c>
      <c r="E554" s="3">
        <v>102</v>
      </c>
      <c r="F554" s="20">
        <v>30836.627450980392</v>
      </c>
      <c r="G554" s="4">
        <v>3145336</v>
      </c>
    </row>
    <row r="555" spans="1:7" x14ac:dyDescent="0.3">
      <c r="A555" s="14">
        <v>41547</v>
      </c>
      <c r="B555" s="3" t="s">
        <v>87</v>
      </c>
      <c r="C555" s="3" t="s">
        <v>86</v>
      </c>
      <c r="D555" s="3" t="s">
        <v>84</v>
      </c>
      <c r="E555" s="3">
        <v>95</v>
      </c>
      <c r="F555" s="20">
        <v>30650.957894736843</v>
      </c>
      <c r="G555" s="4">
        <v>2911841</v>
      </c>
    </row>
    <row r="556" spans="1:7" x14ac:dyDescent="0.3">
      <c r="A556" s="14">
        <v>41511</v>
      </c>
      <c r="B556" s="3" t="s">
        <v>88</v>
      </c>
      <c r="C556" s="3" t="s">
        <v>94</v>
      </c>
      <c r="D556" s="3" t="s">
        <v>79</v>
      </c>
      <c r="E556" s="3">
        <v>92</v>
      </c>
      <c r="F556" s="20">
        <v>26008.5</v>
      </c>
      <c r="G556" s="4">
        <v>2392782</v>
      </c>
    </row>
    <row r="557" spans="1:7" x14ac:dyDescent="0.3">
      <c r="A557" s="14">
        <v>41022</v>
      </c>
      <c r="B557" s="3" t="s">
        <v>90</v>
      </c>
      <c r="C557" s="3" t="s">
        <v>83</v>
      </c>
      <c r="D557" s="3" t="s">
        <v>93</v>
      </c>
      <c r="E557" s="3">
        <v>111</v>
      </c>
      <c r="F557" s="20">
        <v>22694.513513513513</v>
      </c>
      <c r="G557" s="4">
        <v>2519091</v>
      </c>
    </row>
    <row r="558" spans="1:7" x14ac:dyDescent="0.3">
      <c r="A558" s="14">
        <v>41350</v>
      </c>
      <c r="B558" s="3" t="s">
        <v>77</v>
      </c>
      <c r="C558" s="3" t="s">
        <v>83</v>
      </c>
      <c r="D558" s="3" t="s">
        <v>84</v>
      </c>
      <c r="E558" s="3">
        <v>124</v>
      </c>
      <c r="F558" s="20">
        <v>24865.766129032258</v>
      </c>
      <c r="G558" s="4">
        <v>3083355</v>
      </c>
    </row>
    <row r="559" spans="1:7" x14ac:dyDescent="0.3">
      <c r="A559" s="14">
        <v>41077</v>
      </c>
      <c r="B559" s="3" t="s">
        <v>85</v>
      </c>
      <c r="C559" s="3" t="s">
        <v>92</v>
      </c>
      <c r="D559" s="3" t="s">
        <v>91</v>
      </c>
      <c r="E559" s="3">
        <v>105</v>
      </c>
      <c r="F559" s="20">
        <v>22328.961904761905</v>
      </c>
      <c r="G559" s="4">
        <v>2344541</v>
      </c>
    </row>
    <row r="560" spans="1:7" x14ac:dyDescent="0.3">
      <c r="A560" s="14">
        <v>41330</v>
      </c>
      <c r="B560" s="3" t="s">
        <v>88</v>
      </c>
      <c r="C560" s="3" t="s">
        <v>83</v>
      </c>
      <c r="D560" s="3" t="s">
        <v>82</v>
      </c>
      <c r="E560" s="3">
        <v>112</v>
      </c>
      <c r="F560" s="20">
        <v>21294.348214285714</v>
      </c>
      <c r="G560" s="4">
        <v>2384967</v>
      </c>
    </row>
    <row r="561" spans="1:7" x14ac:dyDescent="0.3">
      <c r="A561" s="14">
        <v>41549</v>
      </c>
      <c r="B561" s="3" t="s">
        <v>80</v>
      </c>
      <c r="C561" s="3" t="s">
        <v>81</v>
      </c>
      <c r="D561" s="3" t="s">
        <v>79</v>
      </c>
      <c r="E561" s="3">
        <v>101</v>
      </c>
      <c r="F561" s="20">
        <v>26991.970297029704</v>
      </c>
      <c r="G561" s="4">
        <v>2726189</v>
      </c>
    </row>
    <row r="562" spans="1:7" x14ac:dyDescent="0.3">
      <c r="A562" s="14">
        <v>41366</v>
      </c>
      <c r="B562" s="3" t="s">
        <v>80</v>
      </c>
      <c r="C562" s="3" t="s">
        <v>92</v>
      </c>
      <c r="D562" s="3" t="s">
        <v>91</v>
      </c>
      <c r="E562" s="3">
        <v>69</v>
      </c>
      <c r="F562" s="20">
        <v>25054.028985507248</v>
      </c>
      <c r="G562" s="4">
        <v>1728728</v>
      </c>
    </row>
    <row r="563" spans="1:7" x14ac:dyDescent="0.3">
      <c r="A563" s="14">
        <v>41493</v>
      </c>
      <c r="B563" s="3" t="s">
        <v>85</v>
      </c>
      <c r="C563" s="3" t="s">
        <v>94</v>
      </c>
      <c r="D563" s="3" t="s">
        <v>79</v>
      </c>
      <c r="E563" s="3">
        <v>79</v>
      </c>
      <c r="F563" s="20">
        <v>25387.962025316454</v>
      </c>
      <c r="G563" s="4">
        <v>2005649</v>
      </c>
    </row>
    <row r="564" spans="1:7" x14ac:dyDescent="0.3">
      <c r="A564" s="14">
        <v>41435</v>
      </c>
      <c r="B564" s="3" t="s">
        <v>88</v>
      </c>
      <c r="C564" s="3" t="s">
        <v>86</v>
      </c>
      <c r="D564" s="3" t="s">
        <v>79</v>
      </c>
      <c r="E564" s="3">
        <v>60</v>
      </c>
      <c r="F564" s="20">
        <v>30619.066666666666</v>
      </c>
      <c r="G564" s="4">
        <v>1837144</v>
      </c>
    </row>
    <row r="565" spans="1:7" x14ac:dyDescent="0.3">
      <c r="A565" s="14">
        <v>40994</v>
      </c>
      <c r="B565" s="3" t="s">
        <v>87</v>
      </c>
      <c r="C565" s="3" t="s">
        <v>94</v>
      </c>
      <c r="D565" s="3" t="s">
        <v>84</v>
      </c>
      <c r="E565" s="3">
        <v>51</v>
      </c>
      <c r="F565" s="20">
        <v>34336.470588235294</v>
      </c>
      <c r="G565" s="4">
        <v>1751160</v>
      </c>
    </row>
    <row r="566" spans="1:7" x14ac:dyDescent="0.3">
      <c r="A566" s="14">
        <v>41371</v>
      </c>
      <c r="B566" s="3" t="s">
        <v>88</v>
      </c>
      <c r="C566" s="3" t="s">
        <v>81</v>
      </c>
      <c r="D566" s="3" t="s">
        <v>93</v>
      </c>
      <c r="E566" s="3">
        <v>56</v>
      </c>
      <c r="F566" s="20">
        <v>28861.089285714286</v>
      </c>
      <c r="G566" s="4">
        <v>1616221</v>
      </c>
    </row>
    <row r="567" spans="1:7" x14ac:dyDescent="0.3">
      <c r="A567" s="14">
        <v>41023</v>
      </c>
      <c r="B567" s="3" t="s">
        <v>90</v>
      </c>
      <c r="C567" s="3" t="s">
        <v>92</v>
      </c>
      <c r="D567" s="3" t="s">
        <v>84</v>
      </c>
      <c r="E567" s="3">
        <v>89</v>
      </c>
      <c r="F567" s="20">
        <v>32592.865168539327</v>
      </c>
      <c r="G567" s="4">
        <v>2900765</v>
      </c>
    </row>
    <row r="568" spans="1:7" x14ac:dyDescent="0.3">
      <c r="A568" s="14">
        <v>40965</v>
      </c>
      <c r="B568" s="3" t="s">
        <v>80</v>
      </c>
      <c r="C568" s="3" t="s">
        <v>78</v>
      </c>
      <c r="D568" s="3" t="s">
        <v>82</v>
      </c>
      <c r="E568" s="3">
        <v>89</v>
      </c>
      <c r="F568" s="20">
        <v>32152.685393258427</v>
      </c>
      <c r="G568" s="4">
        <v>2861589</v>
      </c>
    </row>
    <row r="569" spans="1:7" x14ac:dyDescent="0.3">
      <c r="A569" s="14">
        <v>41444</v>
      </c>
      <c r="B569" s="3" t="s">
        <v>85</v>
      </c>
      <c r="C569" s="3" t="s">
        <v>83</v>
      </c>
      <c r="D569" s="3" t="s">
        <v>84</v>
      </c>
      <c r="E569" s="3">
        <v>122</v>
      </c>
      <c r="F569" s="20">
        <v>22339.032786885247</v>
      </c>
      <c r="G569" s="4">
        <v>2725362</v>
      </c>
    </row>
    <row r="570" spans="1:7" x14ac:dyDescent="0.3">
      <c r="A570" s="14">
        <v>41064</v>
      </c>
      <c r="B570" s="3" t="s">
        <v>90</v>
      </c>
      <c r="C570" s="3" t="s">
        <v>86</v>
      </c>
      <c r="D570" s="3" t="s">
        <v>79</v>
      </c>
      <c r="E570" s="3">
        <v>68</v>
      </c>
      <c r="F570" s="20">
        <v>29694.205882352941</v>
      </c>
      <c r="G570" s="4">
        <v>2019206</v>
      </c>
    </row>
    <row r="571" spans="1:7" x14ac:dyDescent="0.3">
      <c r="A571" s="14">
        <v>41218</v>
      </c>
      <c r="B571" s="3" t="s">
        <v>90</v>
      </c>
      <c r="C571" s="3" t="s">
        <v>94</v>
      </c>
      <c r="D571" s="3" t="s">
        <v>93</v>
      </c>
      <c r="E571" s="3">
        <v>84</v>
      </c>
      <c r="F571" s="20">
        <v>35210.904761904763</v>
      </c>
      <c r="G571" s="4">
        <v>2957716</v>
      </c>
    </row>
    <row r="572" spans="1:7" x14ac:dyDescent="0.3">
      <c r="A572" s="14">
        <v>41244</v>
      </c>
      <c r="B572" s="3" t="s">
        <v>77</v>
      </c>
      <c r="C572" s="3" t="s">
        <v>92</v>
      </c>
      <c r="D572" s="3" t="s">
        <v>82</v>
      </c>
      <c r="E572" s="3">
        <v>58</v>
      </c>
      <c r="F572" s="20">
        <v>27772.948275862069</v>
      </c>
      <c r="G572" s="4">
        <v>1610831</v>
      </c>
    </row>
    <row r="573" spans="1:7" x14ac:dyDescent="0.3">
      <c r="A573" s="14">
        <v>41634</v>
      </c>
      <c r="B573" s="3" t="s">
        <v>90</v>
      </c>
      <c r="C573" s="3" t="s">
        <v>92</v>
      </c>
      <c r="D573" s="3" t="s">
        <v>82</v>
      </c>
      <c r="E573" s="3">
        <v>89</v>
      </c>
      <c r="F573" s="20">
        <v>34092.898876404492</v>
      </c>
      <c r="G573" s="4">
        <v>3034268</v>
      </c>
    </row>
    <row r="574" spans="1:7" x14ac:dyDescent="0.3">
      <c r="A574" s="14">
        <v>41067</v>
      </c>
      <c r="B574" s="3" t="s">
        <v>87</v>
      </c>
      <c r="C574" s="3" t="s">
        <v>81</v>
      </c>
      <c r="D574" s="3" t="s">
        <v>82</v>
      </c>
      <c r="E574" s="3">
        <v>120</v>
      </c>
      <c r="F574" s="20">
        <v>21647.258333333335</v>
      </c>
      <c r="G574" s="4">
        <v>2597671</v>
      </c>
    </row>
    <row r="575" spans="1:7" x14ac:dyDescent="0.3">
      <c r="A575" s="14">
        <v>41099</v>
      </c>
      <c r="B575" s="3" t="s">
        <v>87</v>
      </c>
      <c r="C575" s="3" t="s">
        <v>92</v>
      </c>
      <c r="D575" s="3" t="s">
        <v>84</v>
      </c>
      <c r="E575" s="3">
        <v>95</v>
      </c>
      <c r="F575" s="20">
        <v>22427.768421052631</v>
      </c>
      <c r="G575" s="4">
        <v>2130638</v>
      </c>
    </row>
    <row r="576" spans="1:7" x14ac:dyDescent="0.3">
      <c r="A576" s="14">
        <v>41335</v>
      </c>
      <c r="B576" s="3" t="s">
        <v>90</v>
      </c>
      <c r="C576" s="3" t="s">
        <v>78</v>
      </c>
      <c r="D576" s="3" t="s">
        <v>84</v>
      </c>
      <c r="E576" s="3">
        <v>117</v>
      </c>
      <c r="F576" s="20">
        <v>26782.760683760684</v>
      </c>
      <c r="G576" s="4">
        <v>3133583</v>
      </c>
    </row>
    <row r="577" spans="1:7" x14ac:dyDescent="0.3">
      <c r="A577" s="14">
        <v>40953</v>
      </c>
      <c r="B577" s="3" t="s">
        <v>85</v>
      </c>
      <c r="C577" s="3" t="s">
        <v>92</v>
      </c>
      <c r="D577" s="3" t="s">
        <v>79</v>
      </c>
      <c r="E577" s="3">
        <v>95</v>
      </c>
      <c r="F577" s="20">
        <v>24855.831578947367</v>
      </c>
      <c r="G577" s="4">
        <v>2361304</v>
      </c>
    </row>
    <row r="578" spans="1:7" x14ac:dyDescent="0.3">
      <c r="A578" s="14">
        <v>41078</v>
      </c>
      <c r="B578" s="3" t="s">
        <v>85</v>
      </c>
      <c r="C578" s="3" t="s">
        <v>78</v>
      </c>
      <c r="D578" s="3" t="s">
        <v>89</v>
      </c>
      <c r="E578" s="3">
        <v>64</v>
      </c>
      <c r="F578" s="20">
        <v>35279.140625</v>
      </c>
      <c r="G578" s="4">
        <v>2257865</v>
      </c>
    </row>
    <row r="579" spans="1:7" x14ac:dyDescent="0.3">
      <c r="A579" s="14">
        <v>41099</v>
      </c>
      <c r="B579" s="3" t="s">
        <v>77</v>
      </c>
      <c r="C579" s="3" t="s">
        <v>83</v>
      </c>
      <c r="D579" s="3" t="s">
        <v>79</v>
      </c>
      <c r="E579" s="3">
        <v>77</v>
      </c>
      <c r="F579" s="20">
        <v>25665.025974025975</v>
      </c>
      <c r="G579" s="4">
        <v>1976207</v>
      </c>
    </row>
    <row r="580" spans="1:7" x14ac:dyDescent="0.3">
      <c r="A580" s="14">
        <v>40964</v>
      </c>
      <c r="B580" s="3" t="s">
        <v>85</v>
      </c>
      <c r="C580" s="3" t="s">
        <v>81</v>
      </c>
      <c r="D580" s="3" t="s">
        <v>91</v>
      </c>
      <c r="E580" s="3">
        <v>67</v>
      </c>
      <c r="F580" s="20">
        <v>32141.089552238805</v>
      </c>
      <c r="G580" s="4">
        <v>2153453</v>
      </c>
    </row>
    <row r="581" spans="1:7" x14ac:dyDescent="0.3">
      <c r="A581" s="14">
        <v>41193</v>
      </c>
      <c r="B581" s="3" t="s">
        <v>88</v>
      </c>
      <c r="C581" s="3" t="s">
        <v>86</v>
      </c>
      <c r="D581" s="3" t="s">
        <v>84</v>
      </c>
      <c r="E581" s="3">
        <v>104</v>
      </c>
      <c r="F581" s="20">
        <v>22461.14423076923</v>
      </c>
      <c r="G581" s="4">
        <v>2335959</v>
      </c>
    </row>
    <row r="582" spans="1:7" x14ac:dyDescent="0.3">
      <c r="A582" s="14">
        <v>41540</v>
      </c>
      <c r="B582" s="3" t="s">
        <v>85</v>
      </c>
      <c r="C582" s="3" t="s">
        <v>83</v>
      </c>
      <c r="D582" s="3" t="s">
        <v>91</v>
      </c>
      <c r="E582" s="3">
        <v>61</v>
      </c>
      <c r="F582" s="20">
        <v>33841.934426229505</v>
      </c>
      <c r="G582" s="4">
        <v>2064358</v>
      </c>
    </row>
    <row r="583" spans="1:7" x14ac:dyDescent="0.3">
      <c r="A583" s="14">
        <v>41448</v>
      </c>
      <c r="B583" s="3" t="s">
        <v>88</v>
      </c>
      <c r="C583" s="3" t="s">
        <v>94</v>
      </c>
      <c r="D583" s="3" t="s">
        <v>79</v>
      </c>
      <c r="E583" s="3">
        <v>116</v>
      </c>
      <c r="F583" s="20">
        <v>23195.017241379312</v>
      </c>
      <c r="G583" s="4">
        <v>2690622</v>
      </c>
    </row>
    <row r="584" spans="1:7" x14ac:dyDescent="0.3">
      <c r="A584" s="14">
        <v>41514</v>
      </c>
      <c r="B584" s="3" t="s">
        <v>88</v>
      </c>
      <c r="C584" s="3" t="s">
        <v>86</v>
      </c>
      <c r="D584" s="3" t="s">
        <v>79</v>
      </c>
      <c r="E584" s="3">
        <v>47</v>
      </c>
      <c r="F584" s="20">
        <v>34829</v>
      </c>
      <c r="G584" s="4">
        <v>1636963</v>
      </c>
    </row>
    <row r="585" spans="1:7" x14ac:dyDescent="0.3">
      <c r="A585" s="14">
        <v>41046</v>
      </c>
      <c r="B585" s="3" t="s">
        <v>77</v>
      </c>
      <c r="C585" s="3" t="s">
        <v>86</v>
      </c>
      <c r="D585" s="3" t="s">
        <v>79</v>
      </c>
      <c r="E585" s="3">
        <v>82</v>
      </c>
      <c r="F585" s="20">
        <v>22040.426829268294</v>
      </c>
      <c r="G585" s="4">
        <v>1807315</v>
      </c>
    </row>
    <row r="586" spans="1:7" x14ac:dyDescent="0.3">
      <c r="A586" s="14">
        <v>41415</v>
      </c>
      <c r="B586" s="3" t="s">
        <v>77</v>
      </c>
      <c r="C586" s="3" t="s">
        <v>83</v>
      </c>
      <c r="D586" s="3" t="s">
        <v>79</v>
      </c>
      <c r="E586" s="3">
        <v>95</v>
      </c>
      <c r="F586" s="20">
        <v>34149.642105263156</v>
      </c>
      <c r="G586" s="4">
        <v>3244216</v>
      </c>
    </row>
    <row r="587" spans="1:7" x14ac:dyDescent="0.3">
      <c r="A587" s="14">
        <v>41166</v>
      </c>
      <c r="B587" s="3" t="s">
        <v>80</v>
      </c>
      <c r="C587" s="3" t="s">
        <v>94</v>
      </c>
      <c r="D587" s="3" t="s">
        <v>93</v>
      </c>
      <c r="E587" s="3">
        <v>98</v>
      </c>
      <c r="F587" s="20">
        <v>25338.867346938776</v>
      </c>
      <c r="G587" s="4">
        <v>2483209</v>
      </c>
    </row>
    <row r="588" spans="1:7" x14ac:dyDescent="0.3">
      <c r="A588" s="14">
        <v>41234</v>
      </c>
      <c r="B588" s="3" t="s">
        <v>90</v>
      </c>
      <c r="C588" s="3" t="s">
        <v>92</v>
      </c>
      <c r="D588" s="3" t="s">
        <v>84</v>
      </c>
      <c r="E588" s="3">
        <v>92</v>
      </c>
      <c r="F588" s="20">
        <v>31106.260869565216</v>
      </c>
      <c r="G588" s="4">
        <v>2861776</v>
      </c>
    </row>
    <row r="589" spans="1:7" x14ac:dyDescent="0.3">
      <c r="A589" s="14">
        <v>41389</v>
      </c>
      <c r="B589" s="3" t="s">
        <v>80</v>
      </c>
      <c r="C589" s="3" t="s">
        <v>86</v>
      </c>
      <c r="D589" s="3" t="s">
        <v>82</v>
      </c>
      <c r="E589" s="3">
        <v>122</v>
      </c>
      <c r="F589" s="20">
        <v>21875.057377049179</v>
      </c>
      <c r="G589" s="4">
        <v>2668757</v>
      </c>
    </row>
    <row r="590" spans="1:7" x14ac:dyDescent="0.3">
      <c r="A590" s="14">
        <v>41523</v>
      </c>
      <c r="B590" s="3" t="s">
        <v>77</v>
      </c>
      <c r="C590" s="3" t="s">
        <v>81</v>
      </c>
      <c r="D590" s="3" t="s">
        <v>82</v>
      </c>
      <c r="E590" s="3">
        <v>78</v>
      </c>
      <c r="F590" s="20">
        <v>31946.051282051281</v>
      </c>
      <c r="G590" s="4">
        <v>2491792</v>
      </c>
    </row>
    <row r="591" spans="1:7" x14ac:dyDescent="0.3">
      <c r="A591" s="14">
        <v>41198</v>
      </c>
      <c r="B591" s="3" t="s">
        <v>85</v>
      </c>
      <c r="C591" s="3" t="s">
        <v>78</v>
      </c>
      <c r="D591" s="3" t="s">
        <v>93</v>
      </c>
      <c r="E591" s="3">
        <v>94</v>
      </c>
      <c r="F591" s="20">
        <v>24756.244680851065</v>
      </c>
      <c r="G591" s="4">
        <v>2327087</v>
      </c>
    </row>
    <row r="592" spans="1:7" x14ac:dyDescent="0.3">
      <c r="A592" s="14">
        <v>41535</v>
      </c>
      <c r="B592" s="3" t="s">
        <v>77</v>
      </c>
      <c r="C592" s="3" t="s">
        <v>94</v>
      </c>
      <c r="D592" s="3" t="s">
        <v>84</v>
      </c>
      <c r="E592" s="3">
        <v>91</v>
      </c>
      <c r="F592" s="20">
        <v>30035.010989010989</v>
      </c>
      <c r="G592" s="4">
        <v>2733186</v>
      </c>
    </row>
    <row r="593" spans="1:7" x14ac:dyDescent="0.3">
      <c r="A593" s="14">
        <v>41325</v>
      </c>
      <c r="B593" s="3" t="s">
        <v>87</v>
      </c>
      <c r="C593" s="3" t="s">
        <v>83</v>
      </c>
      <c r="D593" s="3" t="s">
        <v>82</v>
      </c>
      <c r="E593" s="3">
        <v>91</v>
      </c>
      <c r="F593" s="20">
        <v>33415.824175824178</v>
      </c>
      <c r="G593" s="4">
        <v>3040840</v>
      </c>
    </row>
    <row r="594" spans="1:7" x14ac:dyDescent="0.3">
      <c r="A594" s="14">
        <v>41638</v>
      </c>
      <c r="B594" s="3" t="s">
        <v>87</v>
      </c>
      <c r="C594" s="3" t="s">
        <v>92</v>
      </c>
      <c r="D594" s="3" t="s">
        <v>79</v>
      </c>
      <c r="E594" s="3">
        <v>96</v>
      </c>
      <c r="F594" s="20">
        <v>23481.84375</v>
      </c>
      <c r="G594" s="4">
        <v>2254257</v>
      </c>
    </row>
    <row r="595" spans="1:7" x14ac:dyDescent="0.3">
      <c r="A595" s="14">
        <v>41588</v>
      </c>
      <c r="B595" s="3" t="s">
        <v>88</v>
      </c>
      <c r="C595" s="3" t="s">
        <v>86</v>
      </c>
      <c r="D595" s="3" t="s">
        <v>82</v>
      </c>
      <c r="E595" s="3">
        <v>78</v>
      </c>
      <c r="F595" s="20">
        <v>22056.628205128207</v>
      </c>
      <c r="G595" s="4">
        <v>1720417</v>
      </c>
    </row>
    <row r="596" spans="1:7" x14ac:dyDescent="0.3">
      <c r="A596" s="14">
        <v>41141</v>
      </c>
      <c r="B596" s="3" t="s">
        <v>77</v>
      </c>
      <c r="C596" s="3" t="s">
        <v>94</v>
      </c>
      <c r="D596" s="3" t="s">
        <v>82</v>
      </c>
      <c r="E596" s="3">
        <v>88</v>
      </c>
      <c r="F596" s="20">
        <v>31467.44318181818</v>
      </c>
      <c r="G596" s="4">
        <v>2769135</v>
      </c>
    </row>
    <row r="597" spans="1:7" x14ac:dyDescent="0.3">
      <c r="A597" s="14">
        <v>41391</v>
      </c>
      <c r="B597" s="3" t="s">
        <v>90</v>
      </c>
      <c r="C597" s="3" t="s">
        <v>81</v>
      </c>
      <c r="D597" s="3" t="s">
        <v>82</v>
      </c>
      <c r="E597" s="3">
        <v>134</v>
      </c>
      <c r="F597" s="20">
        <v>22796.111940298506</v>
      </c>
      <c r="G597" s="4">
        <v>3054679</v>
      </c>
    </row>
    <row r="598" spans="1:7" x14ac:dyDescent="0.3">
      <c r="A598" s="14">
        <v>41074</v>
      </c>
      <c r="B598" s="3" t="s">
        <v>80</v>
      </c>
      <c r="C598" s="3" t="s">
        <v>81</v>
      </c>
      <c r="D598" s="3" t="s">
        <v>93</v>
      </c>
      <c r="E598" s="3">
        <v>113</v>
      </c>
      <c r="F598" s="20">
        <v>24368.469026548672</v>
      </c>
      <c r="G598" s="4">
        <v>2753637</v>
      </c>
    </row>
    <row r="599" spans="1:7" x14ac:dyDescent="0.3">
      <c r="A599" s="14">
        <v>41026</v>
      </c>
      <c r="B599" s="3" t="s">
        <v>80</v>
      </c>
      <c r="C599" s="3" t="s">
        <v>92</v>
      </c>
      <c r="D599" s="3" t="s">
        <v>89</v>
      </c>
      <c r="E599" s="3">
        <v>109</v>
      </c>
      <c r="F599" s="20">
        <v>28965.770642201835</v>
      </c>
      <c r="G599" s="4">
        <v>3157269</v>
      </c>
    </row>
    <row r="600" spans="1:7" x14ac:dyDescent="0.3">
      <c r="A600" s="14">
        <v>41362</v>
      </c>
      <c r="B600" s="3" t="s">
        <v>85</v>
      </c>
      <c r="C600" s="3" t="s">
        <v>86</v>
      </c>
      <c r="D600" s="3" t="s">
        <v>93</v>
      </c>
      <c r="E600" s="3">
        <v>112</v>
      </c>
      <c r="F600" s="20">
        <v>25190.410714285714</v>
      </c>
      <c r="G600" s="4">
        <v>2821326</v>
      </c>
    </row>
    <row r="601" spans="1:7" x14ac:dyDescent="0.3">
      <c r="A601" s="14">
        <v>41228</v>
      </c>
      <c r="B601" s="3" t="s">
        <v>85</v>
      </c>
      <c r="C601" s="3" t="s">
        <v>86</v>
      </c>
      <c r="D601" s="3" t="s">
        <v>84</v>
      </c>
      <c r="E601" s="3">
        <v>97</v>
      </c>
      <c r="F601" s="20">
        <v>32865.14432989691</v>
      </c>
      <c r="G601" s="4">
        <v>3187919</v>
      </c>
    </row>
    <row r="602" spans="1:7" x14ac:dyDescent="0.3">
      <c r="A602" s="14">
        <v>41293</v>
      </c>
      <c r="B602" s="3" t="s">
        <v>80</v>
      </c>
      <c r="C602" s="3" t="s">
        <v>83</v>
      </c>
      <c r="D602" s="3" t="s">
        <v>89</v>
      </c>
      <c r="E602" s="3">
        <v>73</v>
      </c>
      <c r="F602" s="20">
        <v>24741.452054794521</v>
      </c>
      <c r="G602" s="4">
        <v>1806126</v>
      </c>
    </row>
    <row r="603" spans="1:7" x14ac:dyDescent="0.3">
      <c r="A603" s="14">
        <v>41213</v>
      </c>
      <c r="B603" s="3" t="s">
        <v>77</v>
      </c>
      <c r="C603" s="3" t="s">
        <v>78</v>
      </c>
      <c r="D603" s="3" t="s">
        <v>91</v>
      </c>
      <c r="E603" s="3">
        <v>53</v>
      </c>
      <c r="F603" s="20">
        <v>31864.264150943396</v>
      </c>
      <c r="G603" s="4">
        <v>1688806</v>
      </c>
    </row>
    <row r="604" spans="1:7" x14ac:dyDescent="0.3">
      <c r="A604" s="14">
        <v>40992</v>
      </c>
      <c r="B604" s="3" t="s">
        <v>88</v>
      </c>
      <c r="C604" s="3" t="s">
        <v>78</v>
      </c>
      <c r="D604" s="3" t="s">
        <v>82</v>
      </c>
      <c r="E604" s="3">
        <v>66</v>
      </c>
      <c r="F604" s="20">
        <v>34601.984848484848</v>
      </c>
      <c r="G604" s="4">
        <v>2283731</v>
      </c>
    </row>
    <row r="605" spans="1:7" x14ac:dyDescent="0.3">
      <c r="A605" s="14">
        <v>41319</v>
      </c>
      <c r="B605" s="3" t="s">
        <v>85</v>
      </c>
      <c r="C605" s="3" t="s">
        <v>92</v>
      </c>
      <c r="D605" s="3" t="s">
        <v>82</v>
      </c>
      <c r="E605" s="3">
        <v>63</v>
      </c>
      <c r="F605" s="20">
        <v>30077.825396825396</v>
      </c>
      <c r="G605" s="4">
        <v>1894903</v>
      </c>
    </row>
    <row r="606" spans="1:7" x14ac:dyDescent="0.3">
      <c r="A606" s="14">
        <v>41489</v>
      </c>
      <c r="B606" s="3" t="s">
        <v>90</v>
      </c>
      <c r="C606" s="3" t="s">
        <v>81</v>
      </c>
      <c r="D606" s="3" t="s">
        <v>89</v>
      </c>
      <c r="E606" s="3">
        <v>60</v>
      </c>
      <c r="F606" s="20">
        <v>33793.316666666666</v>
      </c>
      <c r="G606" s="4">
        <v>2027599</v>
      </c>
    </row>
    <row r="607" spans="1:7" x14ac:dyDescent="0.3">
      <c r="A607" s="14">
        <v>41340</v>
      </c>
      <c r="B607" s="3" t="s">
        <v>90</v>
      </c>
      <c r="C607" s="3" t="s">
        <v>78</v>
      </c>
      <c r="D607" s="3" t="s">
        <v>91</v>
      </c>
      <c r="E607" s="3">
        <v>73</v>
      </c>
      <c r="F607" s="20">
        <v>25976.671232876713</v>
      </c>
      <c r="G607" s="4">
        <v>1896297</v>
      </c>
    </row>
    <row r="608" spans="1:7" x14ac:dyDescent="0.3">
      <c r="A608" s="14">
        <v>41483</v>
      </c>
      <c r="B608" s="3" t="s">
        <v>87</v>
      </c>
      <c r="C608" s="3" t="s">
        <v>81</v>
      </c>
      <c r="D608" s="3" t="s">
        <v>82</v>
      </c>
      <c r="E608" s="3">
        <v>56</v>
      </c>
      <c r="F608" s="20">
        <v>32755.410714285714</v>
      </c>
      <c r="G608" s="4">
        <v>1834303</v>
      </c>
    </row>
    <row r="609" spans="1:7" x14ac:dyDescent="0.3">
      <c r="A609" s="14">
        <v>41592</v>
      </c>
      <c r="B609" s="3" t="s">
        <v>90</v>
      </c>
      <c r="C609" s="3" t="s">
        <v>83</v>
      </c>
      <c r="D609" s="3" t="s">
        <v>89</v>
      </c>
      <c r="E609" s="3">
        <v>68</v>
      </c>
      <c r="F609" s="20">
        <v>23048.985294117647</v>
      </c>
      <c r="G609" s="4">
        <v>1567331</v>
      </c>
    </row>
    <row r="610" spans="1:7" x14ac:dyDescent="0.3">
      <c r="A610" s="14">
        <v>41070</v>
      </c>
      <c r="B610" s="3" t="s">
        <v>85</v>
      </c>
      <c r="C610" s="3" t="s">
        <v>83</v>
      </c>
      <c r="D610" s="3" t="s">
        <v>79</v>
      </c>
      <c r="E610" s="3">
        <v>74</v>
      </c>
      <c r="F610" s="20">
        <v>32626.256756756757</v>
      </c>
      <c r="G610" s="4">
        <v>2414343</v>
      </c>
    </row>
    <row r="611" spans="1:7" x14ac:dyDescent="0.3">
      <c r="A611" s="14">
        <v>41376</v>
      </c>
      <c r="B611" s="3" t="s">
        <v>80</v>
      </c>
      <c r="C611" s="3" t="s">
        <v>86</v>
      </c>
      <c r="D611" s="3" t="s">
        <v>93</v>
      </c>
      <c r="E611" s="3">
        <v>80</v>
      </c>
      <c r="F611" s="20">
        <v>26473.525000000001</v>
      </c>
      <c r="G611" s="4">
        <v>2117882</v>
      </c>
    </row>
    <row r="612" spans="1:7" x14ac:dyDescent="0.3">
      <c r="A612" s="14">
        <v>41397</v>
      </c>
      <c r="B612" s="3" t="s">
        <v>90</v>
      </c>
      <c r="C612" s="3" t="s">
        <v>81</v>
      </c>
      <c r="D612" s="3" t="s">
        <v>89</v>
      </c>
      <c r="E612" s="3">
        <v>99</v>
      </c>
      <c r="F612" s="20">
        <v>30606.878787878788</v>
      </c>
      <c r="G612" s="4">
        <v>3030081</v>
      </c>
    </row>
    <row r="613" spans="1:7" x14ac:dyDescent="0.3">
      <c r="A613" s="14">
        <v>41549</v>
      </c>
      <c r="B613" s="3" t="s">
        <v>80</v>
      </c>
      <c r="C613" s="3" t="s">
        <v>81</v>
      </c>
      <c r="D613" s="3" t="s">
        <v>93</v>
      </c>
      <c r="E613" s="3">
        <v>83</v>
      </c>
      <c r="F613" s="20">
        <v>34062.313253012049</v>
      </c>
      <c r="G613" s="4">
        <v>2827172</v>
      </c>
    </row>
    <row r="614" spans="1:7" x14ac:dyDescent="0.3">
      <c r="A614" s="14">
        <v>40910</v>
      </c>
      <c r="B614" s="3" t="s">
        <v>80</v>
      </c>
      <c r="C614" s="3" t="s">
        <v>83</v>
      </c>
      <c r="D614" s="3" t="s">
        <v>82</v>
      </c>
      <c r="E614" s="3">
        <v>58</v>
      </c>
      <c r="F614" s="20">
        <v>31218.293103448275</v>
      </c>
      <c r="G614" s="4">
        <v>1810661</v>
      </c>
    </row>
    <row r="615" spans="1:7" x14ac:dyDescent="0.3">
      <c r="A615" s="14">
        <v>41539</v>
      </c>
      <c r="B615" s="3" t="s">
        <v>88</v>
      </c>
      <c r="C615" s="3" t="s">
        <v>92</v>
      </c>
      <c r="D615" s="3" t="s">
        <v>91</v>
      </c>
      <c r="E615" s="3">
        <v>72</v>
      </c>
      <c r="F615" s="20">
        <v>23625.972222222223</v>
      </c>
      <c r="G615" s="4">
        <v>1701070</v>
      </c>
    </row>
    <row r="616" spans="1:7" x14ac:dyDescent="0.3">
      <c r="A616" s="14">
        <v>41227</v>
      </c>
      <c r="B616" s="3" t="s">
        <v>90</v>
      </c>
      <c r="C616" s="3" t="s">
        <v>92</v>
      </c>
      <c r="D616" s="3" t="s">
        <v>89</v>
      </c>
      <c r="E616" s="3">
        <v>133</v>
      </c>
      <c r="F616" s="20">
        <v>24388.285714285714</v>
      </c>
      <c r="G616" s="4">
        <v>3243642</v>
      </c>
    </row>
    <row r="617" spans="1:7" x14ac:dyDescent="0.3">
      <c r="A617" s="14">
        <v>40996</v>
      </c>
      <c r="B617" s="3" t="s">
        <v>90</v>
      </c>
      <c r="C617" s="3" t="s">
        <v>83</v>
      </c>
      <c r="D617" s="3" t="s">
        <v>89</v>
      </c>
      <c r="E617" s="3">
        <v>92</v>
      </c>
      <c r="F617" s="20">
        <v>21740.554347826088</v>
      </c>
      <c r="G617" s="4">
        <v>2000131</v>
      </c>
    </row>
    <row r="618" spans="1:7" x14ac:dyDescent="0.3">
      <c r="A618" s="14">
        <v>41082</v>
      </c>
      <c r="B618" s="3" t="s">
        <v>90</v>
      </c>
      <c r="C618" s="3" t="s">
        <v>81</v>
      </c>
      <c r="D618" s="3" t="s">
        <v>84</v>
      </c>
      <c r="E618" s="3">
        <v>80</v>
      </c>
      <c r="F618" s="20">
        <v>27999.575000000001</v>
      </c>
      <c r="G618" s="4">
        <v>2239966</v>
      </c>
    </row>
    <row r="619" spans="1:7" x14ac:dyDescent="0.3">
      <c r="A619" s="14">
        <v>41468</v>
      </c>
      <c r="B619" s="3" t="s">
        <v>85</v>
      </c>
      <c r="C619" s="3" t="s">
        <v>94</v>
      </c>
      <c r="D619" s="3" t="s">
        <v>91</v>
      </c>
      <c r="E619" s="3">
        <v>55</v>
      </c>
      <c r="F619" s="20">
        <v>28332.472727272729</v>
      </c>
      <c r="G619" s="4">
        <v>1558286</v>
      </c>
    </row>
    <row r="620" spans="1:7" x14ac:dyDescent="0.3">
      <c r="A620" s="14">
        <v>41312</v>
      </c>
      <c r="B620" s="3" t="s">
        <v>88</v>
      </c>
      <c r="C620" s="3" t="s">
        <v>83</v>
      </c>
      <c r="D620" s="3" t="s">
        <v>91</v>
      </c>
      <c r="E620" s="3">
        <v>90</v>
      </c>
      <c r="F620" s="20">
        <v>25570.244444444445</v>
      </c>
      <c r="G620" s="4">
        <v>2301322</v>
      </c>
    </row>
    <row r="621" spans="1:7" x14ac:dyDescent="0.3">
      <c r="A621" s="14">
        <v>41252</v>
      </c>
      <c r="B621" s="3" t="s">
        <v>77</v>
      </c>
      <c r="C621" s="3" t="s">
        <v>94</v>
      </c>
      <c r="D621" s="3" t="s">
        <v>82</v>
      </c>
      <c r="E621" s="3">
        <v>97</v>
      </c>
      <c r="F621" s="20">
        <v>30262.938144329895</v>
      </c>
      <c r="G621" s="4">
        <v>2935505</v>
      </c>
    </row>
    <row r="622" spans="1:7" x14ac:dyDescent="0.3">
      <c r="A622" s="14">
        <v>41446</v>
      </c>
      <c r="B622" s="3" t="s">
        <v>77</v>
      </c>
      <c r="C622" s="3" t="s">
        <v>78</v>
      </c>
      <c r="D622" s="3" t="s">
        <v>79</v>
      </c>
      <c r="E622" s="3">
        <v>67</v>
      </c>
      <c r="F622" s="20">
        <v>30197.492537313432</v>
      </c>
      <c r="G622" s="4">
        <v>2023232</v>
      </c>
    </row>
    <row r="623" spans="1:7" x14ac:dyDescent="0.3">
      <c r="A623" s="14">
        <v>41069</v>
      </c>
      <c r="B623" s="3" t="s">
        <v>88</v>
      </c>
      <c r="C623" s="3" t="s">
        <v>81</v>
      </c>
      <c r="D623" s="3" t="s">
        <v>79</v>
      </c>
      <c r="E623" s="3">
        <v>96</v>
      </c>
      <c r="F623" s="20">
        <v>27200.333333333332</v>
      </c>
      <c r="G623" s="4">
        <v>2611232</v>
      </c>
    </row>
    <row r="624" spans="1:7" x14ac:dyDescent="0.3">
      <c r="A624" s="14">
        <v>41155</v>
      </c>
      <c r="B624" s="3" t="s">
        <v>88</v>
      </c>
      <c r="C624" s="3" t="s">
        <v>81</v>
      </c>
      <c r="D624" s="3" t="s">
        <v>82</v>
      </c>
      <c r="E624" s="3">
        <v>92</v>
      </c>
      <c r="F624" s="20">
        <v>31312.021739130436</v>
      </c>
      <c r="G624" s="4">
        <v>2880706</v>
      </c>
    </row>
    <row r="625" spans="1:7" x14ac:dyDescent="0.3">
      <c r="A625" s="14">
        <v>41289</v>
      </c>
      <c r="B625" s="3" t="s">
        <v>85</v>
      </c>
      <c r="C625" s="3" t="s">
        <v>78</v>
      </c>
      <c r="D625" s="3" t="s">
        <v>84</v>
      </c>
      <c r="E625" s="3">
        <v>146</v>
      </c>
      <c r="F625" s="20">
        <v>21615.089041095889</v>
      </c>
      <c r="G625" s="4">
        <v>3155803</v>
      </c>
    </row>
    <row r="626" spans="1:7" x14ac:dyDescent="0.3">
      <c r="A626" s="14">
        <v>41311</v>
      </c>
      <c r="B626" s="3" t="s">
        <v>87</v>
      </c>
      <c r="C626" s="3" t="s">
        <v>86</v>
      </c>
      <c r="D626" s="3" t="s">
        <v>84</v>
      </c>
      <c r="E626" s="3">
        <v>84</v>
      </c>
      <c r="F626" s="20">
        <v>23978.821428571428</v>
      </c>
      <c r="G626" s="4">
        <v>2014221</v>
      </c>
    </row>
    <row r="627" spans="1:7" x14ac:dyDescent="0.3">
      <c r="A627" s="14">
        <v>41551</v>
      </c>
      <c r="B627" s="3" t="s">
        <v>88</v>
      </c>
      <c r="C627" s="3" t="s">
        <v>81</v>
      </c>
      <c r="D627" s="3" t="s">
        <v>82</v>
      </c>
      <c r="E627" s="3">
        <v>67</v>
      </c>
      <c r="F627" s="20">
        <v>30089.940298507463</v>
      </c>
      <c r="G627" s="4">
        <v>2016026</v>
      </c>
    </row>
    <row r="628" spans="1:7" x14ac:dyDescent="0.3">
      <c r="A628" s="14">
        <v>41084</v>
      </c>
      <c r="B628" s="3" t="s">
        <v>80</v>
      </c>
      <c r="C628" s="3" t="s">
        <v>83</v>
      </c>
      <c r="D628" s="3" t="s">
        <v>82</v>
      </c>
      <c r="E628" s="3">
        <v>83</v>
      </c>
      <c r="F628" s="20">
        <v>34126.734939759037</v>
      </c>
      <c r="G628" s="4">
        <v>2832519</v>
      </c>
    </row>
    <row r="629" spans="1:7" x14ac:dyDescent="0.3">
      <c r="A629" s="14">
        <v>41067</v>
      </c>
      <c r="B629" s="3" t="s">
        <v>80</v>
      </c>
      <c r="C629" s="3" t="s">
        <v>81</v>
      </c>
      <c r="D629" s="3" t="s">
        <v>89</v>
      </c>
      <c r="E629" s="3">
        <v>113</v>
      </c>
      <c r="F629" s="20">
        <v>21787.238938053099</v>
      </c>
      <c r="G629" s="4">
        <v>2461958</v>
      </c>
    </row>
    <row r="630" spans="1:7" x14ac:dyDescent="0.3">
      <c r="A630" s="14">
        <v>41513</v>
      </c>
      <c r="B630" s="3" t="s">
        <v>85</v>
      </c>
      <c r="C630" s="3" t="s">
        <v>78</v>
      </c>
      <c r="D630" s="3" t="s">
        <v>84</v>
      </c>
      <c r="E630" s="3">
        <v>57</v>
      </c>
      <c r="F630" s="20">
        <v>27615.929824561405</v>
      </c>
      <c r="G630" s="4">
        <v>1574108</v>
      </c>
    </row>
    <row r="631" spans="1:7" x14ac:dyDescent="0.3">
      <c r="A631" s="14">
        <v>40956</v>
      </c>
      <c r="B631" s="3" t="s">
        <v>88</v>
      </c>
      <c r="C631" s="3" t="s">
        <v>81</v>
      </c>
      <c r="D631" s="3" t="s">
        <v>84</v>
      </c>
      <c r="E631" s="3">
        <v>111</v>
      </c>
      <c r="F631" s="20">
        <v>22234.360360360359</v>
      </c>
      <c r="G631" s="4">
        <v>2468014</v>
      </c>
    </row>
    <row r="632" spans="1:7" x14ac:dyDescent="0.3">
      <c r="A632" s="14">
        <v>41256</v>
      </c>
      <c r="B632" s="3" t="s">
        <v>87</v>
      </c>
      <c r="C632" s="3" t="s">
        <v>94</v>
      </c>
      <c r="D632" s="3" t="s">
        <v>84</v>
      </c>
      <c r="E632" s="3">
        <v>62</v>
      </c>
      <c r="F632" s="20">
        <v>25656.935483870966</v>
      </c>
      <c r="G632" s="4">
        <v>1590730</v>
      </c>
    </row>
    <row r="633" spans="1:7" x14ac:dyDescent="0.3">
      <c r="A633" s="14">
        <v>41002</v>
      </c>
      <c r="B633" s="3" t="s">
        <v>77</v>
      </c>
      <c r="C633" s="3" t="s">
        <v>86</v>
      </c>
      <c r="D633" s="3" t="s">
        <v>89</v>
      </c>
      <c r="E633" s="3">
        <v>128</v>
      </c>
      <c r="F633" s="20">
        <v>24674.859375</v>
      </c>
      <c r="G633" s="4">
        <v>3158382</v>
      </c>
    </row>
    <row r="634" spans="1:7" x14ac:dyDescent="0.3">
      <c r="A634" s="14">
        <v>41156</v>
      </c>
      <c r="B634" s="3" t="s">
        <v>88</v>
      </c>
      <c r="C634" s="3" t="s">
        <v>78</v>
      </c>
      <c r="D634" s="3" t="s">
        <v>91</v>
      </c>
      <c r="E634" s="3">
        <v>107</v>
      </c>
      <c r="F634" s="20">
        <v>28184.084112149532</v>
      </c>
      <c r="G634" s="4">
        <v>3015697</v>
      </c>
    </row>
    <row r="635" spans="1:7" x14ac:dyDescent="0.3">
      <c r="A635" s="14">
        <v>41275</v>
      </c>
      <c r="B635" s="3" t="s">
        <v>80</v>
      </c>
      <c r="C635" s="3" t="s">
        <v>81</v>
      </c>
      <c r="D635" s="3" t="s">
        <v>82</v>
      </c>
      <c r="E635" s="3">
        <v>54</v>
      </c>
      <c r="F635" s="20">
        <v>33121.685185185182</v>
      </c>
      <c r="G635" s="4">
        <v>1788571</v>
      </c>
    </row>
    <row r="636" spans="1:7" x14ac:dyDescent="0.3">
      <c r="A636" s="14">
        <v>40994</v>
      </c>
      <c r="B636" s="3" t="s">
        <v>85</v>
      </c>
      <c r="C636" s="3" t="s">
        <v>78</v>
      </c>
      <c r="D636" s="3" t="s">
        <v>89</v>
      </c>
      <c r="E636" s="3">
        <v>84</v>
      </c>
      <c r="F636" s="20">
        <v>34652.083333333336</v>
      </c>
      <c r="G636" s="4">
        <v>2910775</v>
      </c>
    </row>
    <row r="637" spans="1:7" x14ac:dyDescent="0.3">
      <c r="A637" s="14">
        <v>41514</v>
      </c>
      <c r="B637" s="3" t="s">
        <v>90</v>
      </c>
      <c r="C637" s="3" t="s">
        <v>83</v>
      </c>
      <c r="D637" s="3" t="s">
        <v>93</v>
      </c>
      <c r="E637" s="3">
        <v>57</v>
      </c>
      <c r="F637" s="20">
        <v>29114.526315789473</v>
      </c>
      <c r="G637" s="4">
        <v>1659528</v>
      </c>
    </row>
    <row r="638" spans="1:7" x14ac:dyDescent="0.3">
      <c r="A638" s="14">
        <v>41034</v>
      </c>
      <c r="B638" s="3" t="s">
        <v>90</v>
      </c>
      <c r="C638" s="3" t="s">
        <v>92</v>
      </c>
      <c r="D638" s="3" t="s">
        <v>79</v>
      </c>
      <c r="E638" s="3">
        <v>73</v>
      </c>
      <c r="F638" s="20">
        <v>34609.068493150684</v>
      </c>
      <c r="G638" s="4">
        <v>2526462</v>
      </c>
    </row>
    <row r="639" spans="1:7" x14ac:dyDescent="0.3">
      <c r="A639" s="14">
        <v>41138</v>
      </c>
      <c r="B639" s="3" t="s">
        <v>88</v>
      </c>
      <c r="C639" s="3" t="s">
        <v>94</v>
      </c>
      <c r="D639" s="3" t="s">
        <v>93</v>
      </c>
      <c r="E639" s="3">
        <v>131</v>
      </c>
      <c r="F639" s="20">
        <v>23293.16030534351</v>
      </c>
      <c r="G639" s="4">
        <v>3051404</v>
      </c>
    </row>
    <row r="640" spans="1:7" x14ac:dyDescent="0.3">
      <c r="A640" s="14">
        <v>41153</v>
      </c>
      <c r="B640" s="3" t="s">
        <v>90</v>
      </c>
      <c r="C640" s="3" t="s">
        <v>83</v>
      </c>
      <c r="D640" s="3" t="s">
        <v>89</v>
      </c>
      <c r="E640" s="3">
        <v>110</v>
      </c>
      <c r="F640" s="20">
        <v>28026.627272727274</v>
      </c>
      <c r="G640" s="4">
        <v>3082929</v>
      </c>
    </row>
    <row r="641" spans="1:7" x14ac:dyDescent="0.3">
      <c r="A641" s="14">
        <v>40962</v>
      </c>
      <c r="B641" s="3" t="s">
        <v>77</v>
      </c>
      <c r="C641" s="3" t="s">
        <v>94</v>
      </c>
      <c r="D641" s="3" t="s">
        <v>79</v>
      </c>
      <c r="E641" s="3">
        <v>80</v>
      </c>
      <c r="F641" s="20">
        <v>33134.875</v>
      </c>
      <c r="G641" s="4">
        <v>2650790</v>
      </c>
    </row>
    <row r="642" spans="1:7" x14ac:dyDescent="0.3">
      <c r="A642" s="14">
        <v>41069</v>
      </c>
      <c r="B642" s="3" t="s">
        <v>77</v>
      </c>
      <c r="C642" s="3" t="s">
        <v>86</v>
      </c>
      <c r="D642" s="3" t="s">
        <v>82</v>
      </c>
      <c r="E642" s="3">
        <v>101</v>
      </c>
      <c r="F642" s="20">
        <v>23590.188118811882</v>
      </c>
      <c r="G642" s="4">
        <v>2382609</v>
      </c>
    </row>
    <row r="643" spans="1:7" x14ac:dyDescent="0.3">
      <c r="A643" s="14">
        <v>41380</v>
      </c>
      <c r="B643" s="3" t="s">
        <v>90</v>
      </c>
      <c r="C643" s="3" t="s">
        <v>83</v>
      </c>
      <c r="D643" s="3" t="s">
        <v>89</v>
      </c>
      <c r="E643" s="3">
        <v>70</v>
      </c>
      <c r="F643" s="20">
        <v>28255.642857142859</v>
      </c>
      <c r="G643" s="4">
        <v>1977895</v>
      </c>
    </row>
    <row r="644" spans="1:7" x14ac:dyDescent="0.3">
      <c r="A644" s="14">
        <v>41059</v>
      </c>
      <c r="B644" s="3" t="s">
        <v>85</v>
      </c>
      <c r="C644" s="3" t="s">
        <v>81</v>
      </c>
      <c r="D644" s="3" t="s">
        <v>84</v>
      </c>
      <c r="E644" s="3">
        <v>87</v>
      </c>
      <c r="F644" s="20">
        <v>31022.6091954023</v>
      </c>
      <c r="G644" s="4">
        <v>2698967</v>
      </c>
    </row>
    <row r="645" spans="1:7" x14ac:dyDescent="0.3">
      <c r="A645" s="14">
        <v>41088</v>
      </c>
      <c r="B645" s="3" t="s">
        <v>87</v>
      </c>
      <c r="C645" s="3" t="s">
        <v>83</v>
      </c>
      <c r="D645" s="3" t="s">
        <v>82</v>
      </c>
      <c r="E645" s="3">
        <v>67</v>
      </c>
      <c r="F645" s="20">
        <v>29572.492537313432</v>
      </c>
      <c r="G645" s="4">
        <v>1981357</v>
      </c>
    </row>
    <row r="646" spans="1:7" x14ac:dyDescent="0.3">
      <c r="A646" s="14">
        <v>41122</v>
      </c>
      <c r="B646" s="3" t="s">
        <v>77</v>
      </c>
      <c r="C646" s="3" t="s">
        <v>94</v>
      </c>
      <c r="D646" s="3" t="s">
        <v>84</v>
      </c>
      <c r="E646" s="3">
        <v>61</v>
      </c>
      <c r="F646" s="20">
        <v>29092.655737704918</v>
      </c>
      <c r="G646" s="4">
        <v>1774652</v>
      </c>
    </row>
    <row r="647" spans="1:7" x14ac:dyDescent="0.3">
      <c r="A647" s="14">
        <v>41436</v>
      </c>
      <c r="B647" s="3" t="s">
        <v>88</v>
      </c>
      <c r="C647" s="3" t="s">
        <v>92</v>
      </c>
      <c r="D647" s="3" t="s">
        <v>91</v>
      </c>
      <c r="E647" s="3">
        <v>103</v>
      </c>
      <c r="F647" s="20">
        <v>29073.640776699031</v>
      </c>
      <c r="G647" s="4">
        <v>2994585</v>
      </c>
    </row>
    <row r="648" spans="1:7" x14ac:dyDescent="0.3">
      <c r="A648" s="14">
        <v>41233</v>
      </c>
      <c r="B648" s="3" t="s">
        <v>88</v>
      </c>
      <c r="C648" s="3" t="s">
        <v>83</v>
      </c>
      <c r="D648" s="3" t="s">
        <v>89</v>
      </c>
      <c r="E648" s="3">
        <v>61</v>
      </c>
      <c r="F648" s="20">
        <v>30602.967213114753</v>
      </c>
      <c r="G648" s="4">
        <v>1866781</v>
      </c>
    </row>
    <row r="649" spans="1:7" x14ac:dyDescent="0.3">
      <c r="A649" s="14">
        <v>41126</v>
      </c>
      <c r="B649" s="3" t="s">
        <v>88</v>
      </c>
      <c r="C649" s="3" t="s">
        <v>83</v>
      </c>
      <c r="D649" s="3" t="s">
        <v>91</v>
      </c>
      <c r="E649" s="3">
        <v>86</v>
      </c>
      <c r="F649" s="20">
        <v>21734.767441860466</v>
      </c>
      <c r="G649" s="4">
        <v>1869190</v>
      </c>
    </row>
    <row r="650" spans="1:7" x14ac:dyDescent="0.3">
      <c r="A650" s="14">
        <v>41011</v>
      </c>
      <c r="B650" s="3" t="s">
        <v>88</v>
      </c>
      <c r="C650" s="3" t="s">
        <v>94</v>
      </c>
      <c r="D650" s="3" t="s">
        <v>93</v>
      </c>
      <c r="E650" s="3">
        <v>72</v>
      </c>
      <c r="F650" s="20">
        <v>30583.986111111109</v>
      </c>
      <c r="G650" s="4">
        <v>2202047</v>
      </c>
    </row>
    <row r="651" spans="1:7" x14ac:dyDescent="0.3">
      <c r="A651" s="14">
        <v>41611</v>
      </c>
      <c r="B651" s="3" t="s">
        <v>90</v>
      </c>
      <c r="C651" s="3" t="s">
        <v>83</v>
      </c>
      <c r="D651" s="3" t="s">
        <v>91</v>
      </c>
      <c r="E651" s="3">
        <v>88</v>
      </c>
      <c r="F651" s="20">
        <v>27116.715909090908</v>
      </c>
      <c r="G651" s="4">
        <v>2386271</v>
      </c>
    </row>
    <row r="652" spans="1:7" x14ac:dyDescent="0.3">
      <c r="A652" s="14">
        <v>41247</v>
      </c>
      <c r="B652" s="3" t="s">
        <v>88</v>
      </c>
      <c r="C652" s="3" t="s">
        <v>81</v>
      </c>
      <c r="D652" s="3" t="s">
        <v>79</v>
      </c>
      <c r="E652" s="3">
        <v>64</v>
      </c>
      <c r="F652" s="20">
        <v>23850.5625</v>
      </c>
      <c r="G652" s="4">
        <v>1526436</v>
      </c>
    </row>
    <row r="653" spans="1:7" x14ac:dyDescent="0.3">
      <c r="A653" s="14">
        <v>41525</v>
      </c>
      <c r="B653" s="3" t="s">
        <v>77</v>
      </c>
      <c r="C653" s="3" t="s">
        <v>78</v>
      </c>
      <c r="D653" s="3" t="s">
        <v>84</v>
      </c>
      <c r="E653" s="3">
        <v>79</v>
      </c>
      <c r="F653" s="20">
        <v>26780.151898734177</v>
      </c>
      <c r="G653" s="4">
        <v>2115632</v>
      </c>
    </row>
    <row r="654" spans="1:7" x14ac:dyDescent="0.3">
      <c r="A654" s="14">
        <v>41136</v>
      </c>
      <c r="B654" s="3" t="s">
        <v>85</v>
      </c>
      <c r="C654" s="3" t="s">
        <v>83</v>
      </c>
      <c r="D654" s="3" t="s">
        <v>89</v>
      </c>
      <c r="E654" s="3">
        <v>66</v>
      </c>
      <c r="F654" s="20">
        <v>23569.121212121212</v>
      </c>
      <c r="G654" s="4">
        <v>1555562</v>
      </c>
    </row>
    <row r="655" spans="1:7" x14ac:dyDescent="0.3">
      <c r="A655" s="14">
        <v>41428</v>
      </c>
      <c r="B655" s="3" t="s">
        <v>88</v>
      </c>
      <c r="C655" s="3" t="s">
        <v>81</v>
      </c>
      <c r="D655" s="3" t="s">
        <v>89</v>
      </c>
      <c r="E655" s="3">
        <v>60</v>
      </c>
      <c r="F655" s="20">
        <v>29560.55</v>
      </c>
      <c r="G655" s="4">
        <v>1773633</v>
      </c>
    </row>
    <row r="656" spans="1:7" x14ac:dyDescent="0.3">
      <c r="A656" s="14">
        <v>41294</v>
      </c>
      <c r="B656" s="3" t="s">
        <v>88</v>
      </c>
      <c r="C656" s="3" t="s">
        <v>92</v>
      </c>
      <c r="D656" s="3" t="s">
        <v>82</v>
      </c>
      <c r="E656" s="3">
        <v>114</v>
      </c>
      <c r="F656" s="20">
        <v>28067.061403508771</v>
      </c>
      <c r="G656" s="4">
        <v>3199645</v>
      </c>
    </row>
    <row r="657" spans="1:7" x14ac:dyDescent="0.3">
      <c r="A657" s="14">
        <v>41542</v>
      </c>
      <c r="B657" s="3" t="s">
        <v>85</v>
      </c>
      <c r="C657" s="3" t="s">
        <v>81</v>
      </c>
      <c r="D657" s="3" t="s">
        <v>91</v>
      </c>
      <c r="E657" s="3">
        <v>95</v>
      </c>
      <c r="F657" s="20">
        <v>25534.221052631579</v>
      </c>
      <c r="G657" s="4">
        <v>2425751</v>
      </c>
    </row>
    <row r="658" spans="1:7" x14ac:dyDescent="0.3">
      <c r="A658" s="14">
        <v>41048</v>
      </c>
      <c r="B658" s="3" t="s">
        <v>87</v>
      </c>
      <c r="C658" s="3" t="s">
        <v>92</v>
      </c>
      <c r="D658" s="3" t="s">
        <v>89</v>
      </c>
      <c r="E658" s="3">
        <v>69</v>
      </c>
      <c r="F658" s="20">
        <v>28710.739130434784</v>
      </c>
      <c r="G658" s="4">
        <v>1981041</v>
      </c>
    </row>
    <row r="659" spans="1:7" x14ac:dyDescent="0.3">
      <c r="A659" s="14">
        <v>41575</v>
      </c>
      <c r="B659" s="3" t="s">
        <v>87</v>
      </c>
      <c r="C659" s="3" t="s">
        <v>94</v>
      </c>
      <c r="D659" s="3" t="s">
        <v>91</v>
      </c>
      <c r="E659" s="3">
        <v>96</v>
      </c>
      <c r="F659" s="20">
        <v>29424.583333333332</v>
      </c>
      <c r="G659" s="4">
        <v>2824760</v>
      </c>
    </row>
    <row r="660" spans="1:7" x14ac:dyDescent="0.3">
      <c r="A660" s="14">
        <v>41349</v>
      </c>
      <c r="B660" s="3" t="s">
        <v>87</v>
      </c>
      <c r="C660" s="3" t="s">
        <v>92</v>
      </c>
      <c r="D660" s="3" t="s">
        <v>91</v>
      </c>
      <c r="E660" s="3">
        <v>85</v>
      </c>
      <c r="F660" s="20">
        <v>22853.941176470587</v>
      </c>
      <c r="G660" s="4">
        <v>1942585</v>
      </c>
    </row>
    <row r="661" spans="1:7" x14ac:dyDescent="0.3">
      <c r="A661" s="14">
        <v>41182</v>
      </c>
      <c r="B661" s="3" t="s">
        <v>77</v>
      </c>
      <c r="C661" s="3" t="s">
        <v>81</v>
      </c>
      <c r="D661" s="3" t="s">
        <v>82</v>
      </c>
      <c r="E661" s="3">
        <v>76</v>
      </c>
      <c r="F661" s="20">
        <v>31360.342105263157</v>
      </c>
      <c r="G661" s="4">
        <v>2383386</v>
      </c>
    </row>
    <row r="662" spans="1:7" x14ac:dyDescent="0.3">
      <c r="A662" s="14">
        <v>41409</v>
      </c>
      <c r="B662" s="3" t="s">
        <v>90</v>
      </c>
      <c r="C662" s="3" t="s">
        <v>94</v>
      </c>
      <c r="D662" s="3" t="s">
        <v>84</v>
      </c>
      <c r="E662" s="3">
        <v>84</v>
      </c>
      <c r="F662" s="20">
        <v>33387.404761904763</v>
      </c>
      <c r="G662" s="4">
        <v>2804542</v>
      </c>
    </row>
    <row r="663" spans="1:7" x14ac:dyDescent="0.3">
      <c r="A663" s="14">
        <v>41329</v>
      </c>
      <c r="B663" s="3" t="s">
        <v>87</v>
      </c>
      <c r="C663" s="3" t="s">
        <v>81</v>
      </c>
      <c r="D663" s="3" t="s">
        <v>89</v>
      </c>
      <c r="E663" s="3">
        <v>100</v>
      </c>
      <c r="F663" s="20">
        <v>26233.33</v>
      </c>
      <c r="G663" s="4">
        <v>2623333</v>
      </c>
    </row>
    <row r="664" spans="1:7" x14ac:dyDescent="0.3">
      <c r="A664" s="14">
        <v>41483</v>
      </c>
      <c r="B664" s="3" t="s">
        <v>77</v>
      </c>
      <c r="C664" s="3" t="s">
        <v>83</v>
      </c>
      <c r="D664" s="3" t="s">
        <v>79</v>
      </c>
      <c r="E664" s="3">
        <v>86</v>
      </c>
      <c r="F664" s="20">
        <v>29069.860465116279</v>
      </c>
      <c r="G664" s="4">
        <v>2500008</v>
      </c>
    </row>
    <row r="665" spans="1:7" x14ac:dyDescent="0.3">
      <c r="A665" s="14">
        <v>41413</v>
      </c>
      <c r="B665" s="3" t="s">
        <v>90</v>
      </c>
      <c r="C665" s="3" t="s">
        <v>86</v>
      </c>
      <c r="D665" s="3" t="s">
        <v>79</v>
      </c>
      <c r="E665" s="3">
        <v>117</v>
      </c>
      <c r="F665" s="20">
        <v>22810.025641025641</v>
      </c>
      <c r="G665" s="4">
        <v>2668773</v>
      </c>
    </row>
    <row r="666" spans="1:7" x14ac:dyDescent="0.3">
      <c r="A666" s="14">
        <v>41498</v>
      </c>
      <c r="B666" s="3" t="s">
        <v>80</v>
      </c>
      <c r="C666" s="3" t="s">
        <v>81</v>
      </c>
      <c r="D666" s="3" t="s">
        <v>84</v>
      </c>
      <c r="E666" s="3">
        <v>74</v>
      </c>
      <c r="F666" s="20">
        <v>32902.364864864867</v>
      </c>
      <c r="G666" s="4">
        <v>2434775</v>
      </c>
    </row>
    <row r="667" spans="1:7" x14ac:dyDescent="0.3">
      <c r="A667" s="14">
        <v>41341</v>
      </c>
      <c r="B667" s="3" t="s">
        <v>85</v>
      </c>
      <c r="C667" s="3" t="s">
        <v>86</v>
      </c>
      <c r="D667" s="3" t="s">
        <v>79</v>
      </c>
      <c r="E667" s="3">
        <v>91</v>
      </c>
      <c r="F667" s="20">
        <v>29359.846153846152</v>
      </c>
      <c r="G667" s="4">
        <v>2671746</v>
      </c>
    </row>
    <row r="668" spans="1:7" x14ac:dyDescent="0.3">
      <c r="A668" s="14">
        <v>41145</v>
      </c>
      <c r="B668" s="3" t="s">
        <v>77</v>
      </c>
      <c r="C668" s="3" t="s">
        <v>86</v>
      </c>
      <c r="D668" s="3" t="s">
        <v>84</v>
      </c>
      <c r="E668" s="3">
        <v>54</v>
      </c>
      <c r="F668" s="20">
        <v>35046.462962962964</v>
      </c>
      <c r="G668" s="4">
        <v>1892509</v>
      </c>
    </row>
    <row r="669" spans="1:7" x14ac:dyDescent="0.3">
      <c r="A669" s="14">
        <v>41440</v>
      </c>
      <c r="B669" s="3" t="s">
        <v>85</v>
      </c>
      <c r="C669" s="3" t="s">
        <v>81</v>
      </c>
      <c r="D669" s="3" t="s">
        <v>84</v>
      </c>
      <c r="E669" s="3">
        <v>96</v>
      </c>
      <c r="F669" s="20">
        <v>28439.822916666668</v>
      </c>
      <c r="G669" s="4">
        <v>2730223</v>
      </c>
    </row>
    <row r="670" spans="1:7" x14ac:dyDescent="0.3">
      <c r="A670" s="14">
        <v>41298</v>
      </c>
      <c r="B670" s="3" t="s">
        <v>80</v>
      </c>
      <c r="C670" s="3" t="s">
        <v>92</v>
      </c>
      <c r="D670" s="3" t="s">
        <v>79</v>
      </c>
      <c r="E670" s="3">
        <v>51</v>
      </c>
      <c r="F670" s="20">
        <v>34120.960784313727</v>
      </c>
      <c r="G670" s="4">
        <v>1740169</v>
      </c>
    </row>
    <row r="671" spans="1:7" x14ac:dyDescent="0.3">
      <c r="A671" s="14">
        <v>41205</v>
      </c>
      <c r="B671" s="3" t="s">
        <v>87</v>
      </c>
      <c r="C671" s="3" t="s">
        <v>94</v>
      </c>
      <c r="D671" s="3" t="s">
        <v>91</v>
      </c>
      <c r="E671" s="3">
        <v>99</v>
      </c>
      <c r="F671" s="20">
        <v>29352.585858585859</v>
      </c>
      <c r="G671" s="4">
        <v>2905906</v>
      </c>
    </row>
    <row r="672" spans="1:7" x14ac:dyDescent="0.3">
      <c r="A672" s="14">
        <v>41028</v>
      </c>
      <c r="B672" s="3" t="s">
        <v>87</v>
      </c>
      <c r="C672" s="3" t="s">
        <v>78</v>
      </c>
      <c r="D672" s="3" t="s">
        <v>79</v>
      </c>
      <c r="E672" s="3">
        <v>64</v>
      </c>
      <c r="F672" s="20">
        <v>32938.078125</v>
      </c>
      <c r="G672" s="4">
        <v>2108037</v>
      </c>
    </row>
    <row r="673" spans="1:7" x14ac:dyDescent="0.3">
      <c r="A673" s="14">
        <v>41470</v>
      </c>
      <c r="B673" s="3" t="s">
        <v>88</v>
      </c>
      <c r="C673" s="3" t="s">
        <v>83</v>
      </c>
      <c r="D673" s="3" t="s">
        <v>79</v>
      </c>
      <c r="E673" s="3">
        <v>89</v>
      </c>
      <c r="F673" s="20">
        <v>27781.741573033709</v>
      </c>
      <c r="G673" s="4">
        <v>2472575</v>
      </c>
    </row>
    <row r="674" spans="1:7" x14ac:dyDescent="0.3">
      <c r="A674" s="14">
        <v>41226</v>
      </c>
      <c r="B674" s="3" t="s">
        <v>90</v>
      </c>
      <c r="C674" s="3" t="s">
        <v>86</v>
      </c>
      <c r="D674" s="3" t="s">
        <v>89</v>
      </c>
      <c r="E674" s="3">
        <v>133</v>
      </c>
      <c r="F674" s="20">
        <v>22016.924812030076</v>
      </c>
      <c r="G674" s="4">
        <v>2928251</v>
      </c>
    </row>
    <row r="675" spans="1:7" x14ac:dyDescent="0.3">
      <c r="A675" s="14">
        <v>41192</v>
      </c>
      <c r="B675" s="3" t="s">
        <v>80</v>
      </c>
      <c r="C675" s="3" t="s">
        <v>83</v>
      </c>
      <c r="D675" s="3" t="s">
        <v>82</v>
      </c>
      <c r="E675" s="3">
        <v>119</v>
      </c>
      <c r="F675" s="20">
        <v>23057.134453781513</v>
      </c>
      <c r="G675" s="4">
        <v>2743799</v>
      </c>
    </row>
    <row r="676" spans="1:7" x14ac:dyDescent="0.3">
      <c r="A676" s="14">
        <v>41543</v>
      </c>
      <c r="B676" s="3" t="s">
        <v>77</v>
      </c>
      <c r="C676" s="3" t="s">
        <v>78</v>
      </c>
      <c r="D676" s="3" t="s">
        <v>93</v>
      </c>
      <c r="E676" s="3">
        <v>61</v>
      </c>
      <c r="F676" s="20">
        <v>27355.918032786885</v>
      </c>
      <c r="G676" s="4">
        <v>1668711</v>
      </c>
    </row>
    <row r="677" spans="1:7" x14ac:dyDescent="0.3">
      <c r="A677" s="14">
        <v>41626</v>
      </c>
      <c r="B677" s="3" t="s">
        <v>90</v>
      </c>
      <c r="C677" s="3" t="s">
        <v>78</v>
      </c>
      <c r="D677" s="3" t="s">
        <v>93</v>
      </c>
      <c r="E677" s="3">
        <v>106</v>
      </c>
      <c r="F677" s="20">
        <v>28568.226415094341</v>
      </c>
      <c r="G677" s="4">
        <v>3028232</v>
      </c>
    </row>
    <row r="678" spans="1:7" x14ac:dyDescent="0.3">
      <c r="A678" s="14">
        <v>41061</v>
      </c>
      <c r="B678" s="3" t="s">
        <v>88</v>
      </c>
      <c r="C678" s="3" t="s">
        <v>86</v>
      </c>
      <c r="D678" s="3" t="s">
        <v>82</v>
      </c>
      <c r="E678" s="3">
        <v>60</v>
      </c>
      <c r="F678" s="20">
        <v>25645.783333333333</v>
      </c>
      <c r="G678" s="4">
        <v>1538747</v>
      </c>
    </row>
    <row r="679" spans="1:7" x14ac:dyDescent="0.3">
      <c r="A679" s="14">
        <v>41379</v>
      </c>
      <c r="B679" s="3" t="s">
        <v>80</v>
      </c>
      <c r="C679" s="3" t="s">
        <v>83</v>
      </c>
      <c r="D679" s="3" t="s">
        <v>84</v>
      </c>
      <c r="E679" s="3">
        <v>72</v>
      </c>
      <c r="F679" s="20">
        <v>32563.125</v>
      </c>
      <c r="G679" s="4">
        <v>2344545</v>
      </c>
    </row>
    <row r="680" spans="1:7" x14ac:dyDescent="0.3">
      <c r="A680" s="14">
        <v>41509</v>
      </c>
      <c r="B680" s="3" t="s">
        <v>88</v>
      </c>
      <c r="C680" s="3" t="s">
        <v>78</v>
      </c>
      <c r="D680" s="3" t="s">
        <v>84</v>
      </c>
      <c r="E680" s="3">
        <v>97</v>
      </c>
      <c r="F680" s="20">
        <v>25965.463917525773</v>
      </c>
      <c r="G680" s="4">
        <v>2518650</v>
      </c>
    </row>
    <row r="681" spans="1:7" x14ac:dyDescent="0.3">
      <c r="A681" s="14">
        <v>41347</v>
      </c>
      <c r="B681" s="3" t="s">
        <v>88</v>
      </c>
      <c r="C681" s="3" t="s">
        <v>94</v>
      </c>
      <c r="D681" s="3" t="s">
        <v>84</v>
      </c>
      <c r="E681" s="3">
        <v>111</v>
      </c>
      <c r="F681" s="20">
        <v>24831.036036036036</v>
      </c>
      <c r="G681" s="4">
        <v>2756245</v>
      </c>
    </row>
    <row r="682" spans="1:7" x14ac:dyDescent="0.3">
      <c r="A682" s="14">
        <v>40909</v>
      </c>
      <c r="B682" s="3" t="s">
        <v>80</v>
      </c>
      <c r="C682" s="3" t="s">
        <v>92</v>
      </c>
      <c r="D682" s="3" t="s">
        <v>89</v>
      </c>
      <c r="E682" s="3">
        <v>65</v>
      </c>
      <c r="F682" s="20">
        <v>34730.553846153845</v>
      </c>
      <c r="G682" s="4">
        <v>2257486</v>
      </c>
    </row>
    <row r="683" spans="1:7" x14ac:dyDescent="0.3">
      <c r="A683" s="14">
        <v>40960</v>
      </c>
      <c r="B683" s="3" t="s">
        <v>90</v>
      </c>
      <c r="C683" s="3" t="s">
        <v>78</v>
      </c>
      <c r="D683" s="3" t="s">
        <v>84</v>
      </c>
      <c r="E683" s="3">
        <v>52</v>
      </c>
      <c r="F683" s="20">
        <v>30280.51923076923</v>
      </c>
      <c r="G683" s="4">
        <v>1574587</v>
      </c>
    </row>
    <row r="684" spans="1:7" x14ac:dyDescent="0.3">
      <c r="A684" s="14">
        <v>40928</v>
      </c>
      <c r="B684" s="3" t="s">
        <v>88</v>
      </c>
      <c r="C684" s="3" t="s">
        <v>83</v>
      </c>
      <c r="D684" s="3" t="s">
        <v>84</v>
      </c>
      <c r="E684" s="3">
        <v>50</v>
      </c>
      <c r="F684" s="20">
        <v>32959.699999999997</v>
      </c>
      <c r="G684" s="4">
        <v>1647985</v>
      </c>
    </row>
    <row r="685" spans="1:7" x14ac:dyDescent="0.3">
      <c r="A685" s="14">
        <v>41295</v>
      </c>
      <c r="B685" s="3" t="s">
        <v>87</v>
      </c>
      <c r="C685" s="3" t="s">
        <v>92</v>
      </c>
      <c r="D685" s="3" t="s">
        <v>82</v>
      </c>
      <c r="E685" s="3">
        <v>82</v>
      </c>
      <c r="F685" s="20">
        <v>25979.804878048781</v>
      </c>
      <c r="G685" s="4">
        <v>2130344</v>
      </c>
    </row>
    <row r="686" spans="1:7" x14ac:dyDescent="0.3">
      <c r="A686" s="14">
        <v>41263</v>
      </c>
      <c r="B686" s="3" t="s">
        <v>80</v>
      </c>
      <c r="C686" s="3" t="s">
        <v>86</v>
      </c>
      <c r="D686" s="3" t="s">
        <v>89</v>
      </c>
      <c r="E686" s="3">
        <v>79</v>
      </c>
      <c r="F686" s="20">
        <v>34829.063291139239</v>
      </c>
      <c r="G686" s="4">
        <v>2751496</v>
      </c>
    </row>
    <row r="687" spans="1:7" x14ac:dyDescent="0.3">
      <c r="A687" s="14">
        <v>40978</v>
      </c>
      <c r="B687" s="3" t="s">
        <v>80</v>
      </c>
      <c r="C687" s="3" t="s">
        <v>78</v>
      </c>
      <c r="D687" s="3" t="s">
        <v>82</v>
      </c>
      <c r="E687" s="3">
        <v>123</v>
      </c>
      <c r="F687" s="20">
        <v>21288.772357723577</v>
      </c>
      <c r="G687" s="4">
        <v>2618519</v>
      </c>
    </row>
    <row r="688" spans="1:7" x14ac:dyDescent="0.3">
      <c r="A688" s="14">
        <v>41571</v>
      </c>
      <c r="B688" s="3" t="s">
        <v>87</v>
      </c>
      <c r="C688" s="3" t="s">
        <v>94</v>
      </c>
      <c r="D688" s="3" t="s">
        <v>84</v>
      </c>
      <c r="E688" s="3">
        <v>100</v>
      </c>
      <c r="F688" s="20">
        <v>31211.75</v>
      </c>
      <c r="G688" s="4">
        <v>3121175</v>
      </c>
    </row>
    <row r="689" spans="1:7" x14ac:dyDescent="0.3">
      <c r="A689" s="14">
        <v>41403</v>
      </c>
      <c r="B689" s="3" t="s">
        <v>77</v>
      </c>
      <c r="C689" s="3" t="s">
        <v>78</v>
      </c>
      <c r="D689" s="3" t="s">
        <v>89</v>
      </c>
      <c r="E689" s="3">
        <v>122</v>
      </c>
      <c r="F689" s="20">
        <v>26127.614754098362</v>
      </c>
      <c r="G689" s="4">
        <v>3187569</v>
      </c>
    </row>
    <row r="690" spans="1:7" x14ac:dyDescent="0.3">
      <c r="A690" s="14">
        <v>41556</v>
      </c>
      <c r="B690" s="3" t="s">
        <v>77</v>
      </c>
      <c r="C690" s="3" t="s">
        <v>94</v>
      </c>
      <c r="D690" s="3" t="s">
        <v>82</v>
      </c>
      <c r="E690" s="3">
        <v>113</v>
      </c>
      <c r="F690" s="20">
        <v>25954.938053097347</v>
      </c>
      <c r="G690" s="4">
        <v>2932908</v>
      </c>
    </row>
    <row r="691" spans="1:7" x14ac:dyDescent="0.3">
      <c r="A691" s="14">
        <v>41125</v>
      </c>
      <c r="B691" s="3" t="s">
        <v>88</v>
      </c>
      <c r="C691" s="3" t="s">
        <v>94</v>
      </c>
      <c r="D691" s="3" t="s">
        <v>93</v>
      </c>
      <c r="E691" s="3">
        <v>69</v>
      </c>
      <c r="F691" s="20">
        <v>34531.840579710144</v>
      </c>
      <c r="G691" s="4">
        <v>2382697</v>
      </c>
    </row>
    <row r="692" spans="1:7" x14ac:dyDescent="0.3">
      <c r="A692" s="14">
        <v>41295</v>
      </c>
      <c r="B692" s="3" t="s">
        <v>90</v>
      </c>
      <c r="C692" s="3" t="s">
        <v>94</v>
      </c>
      <c r="D692" s="3" t="s">
        <v>89</v>
      </c>
      <c r="E692" s="3">
        <v>46</v>
      </c>
      <c r="F692" s="20">
        <v>35034.108695652176</v>
      </c>
      <c r="G692" s="4">
        <v>1611569</v>
      </c>
    </row>
    <row r="693" spans="1:7" x14ac:dyDescent="0.3">
      <c r="A693" s="14">
        <v>41394</v>
      </c>
      <c r="B693" s="3" t="s">
        <v>85</v>
      </c>
      <c r="C693" s="3" t="s">
        <v>86</v>
      </c>
      <c r="D693" s="3" t="s">
        <v>82</v>
      </c>
      <c r="E693" s="3">
        <v>92</v>
      </c>
      <c r="F693" s="20">
        <v>21987.543478260868</v>
      </c>
      <c r="G693" s="4">
        <v>2022854</v>
      </c>
    </row>
    <row r="694" spans="1:7" x14ac:dyDescent="0.3">
      <c r="A694" s="14">
        <v>41540</v>
      </c>
      <c r="B694" s="3" t="s">
        <v>77</v>
      </c>
      <c r="C694" s="3" t="s">
        <v>92</v>
      </c>
      <c r="D694" s="3" t="s">
        <v>82</v>
      </c>
      <c r="E694" s="3">
        <v>108</v>
      </c>
      <c r="F694" s="20">
        <v>30014.314814814814</v>
      </c>
      <c r="G694" s="4">
        <v>3241546</v>
      </c>
    </row>
    <row r="695" spans="1:7" x14ac:dyDescent="0.3">
      <c r="A695" s="14">
        <v>41612</v>
      </c>
      <c r="B695" s="3" t="s">
        <v>90</v>
      </c>
      <c r="C695" s="3" t="s">
        <v>92</v>
      </c>
      <c r="D695" s="3" t="s">
        <v>79</v>
      </c>
      <c r="E695" s="3">
        <v>106</v>
      </c>
      <c r="F695" s="20">
        <v>23316.707547169812</v>
      </c>
      <c r="G695" s="4">
        <v>2471571</v>
      </c>
    </row>
    <row r="696" spans="1:7" x14ac:dyDescent="0.3">
      <c r="A696" s="14">
        <v>41554</v>
      </c>
      <c r="B696" s="3" t="s">
        <v>85</v>
      </c>
      <c r="C696" s="3" t="s">
        <v>92</v>
      </c>
      <c r="D696" s="3" t="s">
        <v>93</v>
      </c>
      <c r="E696" s="3">
        <v>78</v>
      </c>
      <c r="F696" s="20">
        <v>30038.23076923077</v>
      </c>
      <c r="G696" s="4">
        <v>2342982</v>
      </c>
    </row>
    <row r="697" spans="1:7" x14ac:dyDescent="0.3">
      <c r="A697" s="14">
        <v>41170</v>
      </c>
      <c r="B697" s="3" t="s">
        <v>80</v>
      </c>
      <c r="C697" s="3" t="s">
        <v>83</v>
      </c>
      <c r="D697" s="3" t="s">
        <v>93</v>
      </c>
      <c r="E697" s="3">
        <v>58</v>
      </c>
      <c r="F697" s="20">
        <v>28633.068965517243</v>
      </c>
      <c r="G697" s="4">
        <v>1660718</v>
      </c>
    </row>
    <row r="698" spans="1:7" x14ac:dyDescent="0.3">
      <c r="A698" s="14">
        <v>41143</v>
      </c>
      <c r="B698" s="3" t="s">
        <v>85</v>
      </c>
      <c r="C698" s="3" t="s">
        <v>81</v>
      </c>
      <c r="D698" s="3" t="s">
        <v>82</v>
      </c>
      <c r="E698" s="3">
        <v>63</v>
      </c>
      <c r="F698" s="20">
        <v>34126.095238095237</v>
      </c>
      <c r="G698" s="4">
        <v>2149944</v>
      </c>
    </row>
    <row r="699" spans="1:7" x14ac:dyDescent="0.3">
      <c r="A699" s="14">
        <v>41579</v>
      </c>
      <c r="B699" s="3" t="s">
        <v>85</v>
      </c>
      <c r="C699" s="3" t="s">
        <v>78</v>
      </c>
      <c r="D699" s="3" t="s">
        <v>79</v>
      </c>
      <c r="E699" s="3">
        <v>60</v>
      </c>
      <c r="F699" s="20">
        <v>29279.916666666668</v>
      </c>
      <c r="G699" s="4">
        <v>1756795</v>
      </c>
    </row>
    <row r="700" spans="1:7" x14ac:dyDescent="0.3">
      <c r="A700" s="14">
        <v>41338</v>
      </c>
      <c r="B700" s="3" t="s">
        <v>88</v>
      </c>
      <c r="C700" s="3" t="s">
        <v>83</v>
      </c>
      <c r="D700" s="3" t="s">
        <v>89</v>
      </c>
      <c r="E700" s="3">
        <v>78</v>
      </c>
      <c r="F700" s="20">
        <v>32429.346153846152</v>
      </c>
      <c r="G700" s="4">
        <v>2529489</v>
      </c>
    </row>
    <row r="701" spans="1:7" x14ac:dyDescent="0.3">
      <c r="A701" s="14">
        <v>41568</v>
      </c>
      <c r="B701" s="3" t="s">
        <v>88</v>
      </c>
      <c r="C701" s="3" t="s">
        <v>92</v>
      </c>
      <c r="D701" s="3" t="s">
        <v>89</v>
      </c>
      <c r="E701" s="3">
        <v>108</v>
      </c>
      <c r="F701" s="20">
        <v>21596.907407407409</v>
      </c>
      <c r="G701" s="4">
        <v>2332466</v>
      </c>
    </row>
    <row r="702" spans="1:7" x14ac:dyDescent="0.3">
      <c r="A702" s="14">
        <v>41165</v>
      </c>
      <c r="B702" s="3" t="s">
        <v>87</v>
      </c>
      <c r="C702" s="3" t="s">
        <v>94</v>
      </c>
      <c r="D702" s="3" t="s">
        <v>82</v>
      </c>
      <c r="E702" s="3">
        <v>75</v>
      </c>
      <c r="F702" s="20">
        <v>21516.6</v>
      </c>
      <c r="G702" s="4">
        <v>1613745</v>
      </c>
    </row>
    <row r="703" spans="1:7" x14ac:dyDescent="0.3">
      <c r="A703" s="14">
        <v>40934</v>
      </c>
      <c r="B703" s="3" t="s">
        <v>87</v>
      </c>
      <c r="C703" s="3" t="s">
        <v>83</v>
      </c>
      <c r="D703" s="3" t="s">
        <v>91</v>
      </c>
      <c r="E703" s="3">
        <v>50</v>
      </c>
      <c r="F703" s="20">
        <v>33007.9</v>
      </c>
      <c r="G703" s="4">
        <v>1650395</v>
      </c>
    </row>
    <row r="704" spans="1:7" x14ac:dyDescent="0.3">
      <c r="A704" s="14">
        <v>41601</v>
      </c>
      <c r="B704" s="3" t="s">
        <v>87</v>
      </c>
      <c r="C704" s="3" t="s">
        <v>94</v>
      </c>
      <c r="D704" s="3" t="s">
        <v>79</v>
      </c>
      <c r="E704" s="3">
        <v>70</v>
      </c>
      <c r="F704" s="20">
        <v>24309.357142857141</v>
      </c>
      <c r="G704" s="4">
        <v>1701655</v>
      </c>
    </row>
    <row r="705" spans="1:7" x14ac:dyDescent="0.3">
      <c r="A705" s="14">
        <v>41600</v>
      </c>
      <c r="B705" s="3" t="s">
        <v>90</v>
      </c>
      <c r="C705" s="3" t="s">
        <v>83</v>
      </c>
      <c r="D705" s="3" t="s">
        <v>93</v>
      </c>
      <c r="E705" s="3">
        <v>69</v>
      </c>
      <c r="F705" s="20">
        <v>28624.565217391304</v>
      </c>
      <c r="G705" s="4">
        <v>1975095</v>
      </c>
    </row>
    <row r="706" spans="1:7" x14ac:dyDescent="0.3">
      <c r="A706" s="14">
        <v>41311</v>
      </c>
      <c r="B706" s="3" t="s">
        <v>88</v>
      </c>
      <c r="C706" s="3" t="s">
        <v>81</v>
      </c>
      <c r="D706" s="3" t="s">
        <v>79</v>
      </c>
      <c r="E706" s="3">
        <v>71</v>
      </c>
      <c r="F706" s="20">
        <v>33857.774647887323</v>
      </c>
      <c r="G706" s="4">
        <v>2403902</v>
      </c>
    </row>
    <row r="707" spans="1:7" x14ac:dyDescent="0.3">
      <c r="A707" s="14">
        <v>41438</v>
      </c>
      <c r="B707" s="3" t="s">
        <v>88</v>
      </c>
      <c r="C707" s="3" t="s">
        <v>78</v>
      </c>
      <c r="D707" s="3" t="s">
        <v>89</v>
      </c>
      <c r="E707" s="3">
        <v>118</v>
      </c>
      <c r="F707" s="20">
        <v>21684.228813559323</v>
      </c>
      <c r="G707" s="4">
        <v>2558739</v>
      </c>
    </row>
    <row r="708" spans="1:7" x14ac:dyDescent="0.3">
      <c r="A708" s="14">
        <v>41007</v>
      </c>
      <c r="B708" s="3" t="s">
        <v>90</v>
      </c>
      <c r="C708" s="3" t="s">
        <v>83</v>
      </c>
      <c r="D708" s="3" t="s">
        <v>79</v>
      </c>
      <c r="E708" s="3">
        <v>65</v>
      </c>
      <c r="F708" s="20">
        <v>24762.676923076924</v>
      </c>
      <c r="G708" s="4">
        <v>1609574</v>
      </c>
    </row>
    <row r="709" spans="1:7" x14ac:dyDescent="0.3">
      <c r="A709" s="14">
        <v>41356</v>
      </c>
      <c r="B709" s="3" t="s">
        <v>80</v>
      </c>
      <c r="C709" s="3" t="s">
        <v>94</v>
      </c>
      <c r="D709" s="3" t="s">
        <v>79</v>
      </c>
      <c r="E709" s="3">
        <v>86</v>
      </c>
      <c r="F709" s="20">
        <v>31166.31395348837</v>
      </c>
      <c r="G709" s="4">
        <v>2680303</v>
      </c>
    </row>
    <row r="710" spans="1:7" x14ac:dyDescent="0.3">
      <c r="A710" s="14">
        <v>41024</v>
      </c>
      <c r="B710" s="3" t="s">
        <v>80</v>
      </c>
      <c r="C710" s="3" t="s">
        <v>78</v>
      </c>
      <c r="D710" s="3" t="s">
        <v>91</v>
      </c>
      <c r="E710" s="3">
        <v>88</v>
      </c>
      <c r="F710" s="20">
        <v>28569.079545454544</v>
      </c>
      <c r="G710" s="4">
        <v>2514079</v>
      </c>
    </row>
    <row r="711" spans="1:7" x14ac:dyDescent="0.3">
      <c r="A711" s="14">
        <v>41295</v>
      </c>
      <c r="B711" s="3" t="s">
        <v>90</v>
      </c>
      <c r="C711" s="3" t="s">
        <v>94</v>
      </c>
      <c r="D711" s="3" t="s">
        <v>89</v>
      </c>
      <c r="E711" s="3">
        <v>121</v>
      </c>
      <c r="F711" s="20">
        <v>21357.280991735537</v>
      </c>
      <c r="G711" s="4">
        <v>2584231</v>
      </c>
    </row>
    <row r="712" spans="1:7" x14ac:dyDescent="0.3">
      <c r="A712" s="14">
        <v>41279</v>
      </c>
      <c r="B712" s="3" t="s">
        <v>88</v>
      </c>
      <c r="C712" s="3" t="s">
        <v>94</v>
      </c>
      <c r="D712" s="3" t="s">
        <v>84</v>
      </c>
      <c r="E712" s="3">
        <v>64</v>
      </c>
      <c r="F712" s="20">
        <v>28871.671875</v>
      </c>
      <c r="G712" s="4">
        <v>1847787</v>
      </c>
    </row>
    <row r="713" spans="1:7" x14ac:dyDescent="0.3">
      <c r="A713" s="14">
        <v>41411</v>
      </c>
      <c r="B713" s="3" t="s">
        <v>90</v>
      </c>
      <c r="C713" s="3" t="s">
        <v>81</v>
      </c>
      <c r="D713" s="3" t="s">
        <v>89</v>
      </c>
      <c r="E713" s="3">
        <v>115</v>
      </c>
      <c r="F713" s="20">
        <v>22567.82608695652</v>
      </c>
      <c r="G713" s="4">
        <v>2595300</v>
      </c>
    </row>
    <row r="714" spans="1:7" x14ac:dyDescent="0.3">
      <c r="A714" s="14">
        <v>41120</v>
      </c>
      <c r="B714" s="3" t="s">
        <v>80</v>
      </c>
      <c r="C714" s="3" t="s">
        <v>94</v>
      </c>
      <c r="D714" s="3" t="s">
        <v>93</v>
      </c>
      <c r="E714" s="3">
        <v>118</v>
      </c>
      <c r="F714" s="20">
        <v>25160.449152542373</v>
      </c>
      <c r="G714" s="4">
        <v>2968933</v>
      </c>
    </row>
    <row r="715" spans="1:7" x14ac:dyDescent="0.3">
      <c r="A715" s="14">
        <v>41557</v>
      </c>
      <c r="B715" s="3" t="s">
        <v>85</v>
      </c>
      <c r="C715" s="3" t="s">
        <v>86</v>
      </c>
      <c r="D715" s="3" t="s">
        <v>79</v>
      </c>
      <c r="E715" s="3">
        <v>56</v>
      </c>
      <c r="F715" s="20">
        <v>33488.053571428572</v>
      </c>
      <c r="G715" s="4">
        <v>1875331</v>
      </c>
    </row>
    <row r="716" spans="1:7" x14ac:dyDescent="0.3">
      <c r="A716" s="14">
        <v>41278</v>
      </c>
      <c r="B716" s="3" t="s">
        <v>87</v>
      </c>
      <c r="C716" s="3" t="s">
        <v>86</v>
      </c>
      <c r="D716" s="3" t="s">
        <v>82</v>
      </c>
      <c r="E716" s="3">
        <v>46</v>
      </c>
      <c r="F716" s="20">
        <v>33665.15217391304</v>
      </c>
      <c r="G716" s="4">
        <v>1548597</v>
      </c>
    </row>
    <row r="717" spans="1:7" x14ac:dyDescent="0.3">
      <c r="A717" s="14">
        <v>41268</v>
      </c>
      <c r="B717" s="3" t="s">
        <v>90</v>
      </c>
      <c r="C717" s="3" t="s">
        <v>94</v>
      </c>
      <c r="D717" s="3" t="s">
        <v>93</v>
      </c>
      <c r="E717" s="3">
        <v>61</v>
      </c>
      <c r="F717" s="20">
        <v>27664.295081967211</v>
      </c>
      <c r="G717" s="4">
        <v>1687522</v>
      </c>
    </row>
    <row r="718" spans="1:7" x14ac:dyDescent="0.3">
      <c r="A718" s="14">
        <v>40959</v>
      </c>
      <c r="B718" s="3" t="s">
        <v>80</v>
      </c>
      <c r="C718" s="3" t="s">
        <v>83</v>
      </c>
      <c r="D718" s="3" t="s">
        <v>82</v>
      </c>
      <c r="E718" s="3">
        <v>89</v>
      </c>
      <c r="F718" s="20">
        <v>26847.258426966291</v>
      </c>
      <c r="G718" s="4">
        <v>2389406</v>
      </c>
    </row>
    <row r="719" spans="1:7" x14ac:dyDescent="0.3">
      <c r="A719" s="14">
        <v>41138</v>
      </c>
      <c r="B719" s="3" t="s">
        <v>87</v>
      </c>
      <c r="C719" s="3" t="s">
        <v>94</v>
      </c>
      <c r="D719" s="3" t="s">
        <v>91</v>
      </c>
      <c r="E719" s="3">
        <v>75</v>
      </c>
      <c r="F719" s="20">
        <v>34947.360000000001</v>
      </c>
      <c r="G719" s="4">
        <v>2621052</v>
      </c>
    </row>
    <row r="720" spans="1:7" x14ac:dyDescent="0.3">
      <c r="A720" s="14">
        <v>41410</v>
      </c>
      <c r="B720" s="3" t="s">
        <v>87</v>
      </c>
      <c r="C720" s="3" t="s">
        <v>86</v>
      </c>
      <c r="D720" s="3" t="s">
        <v>89</v>
      </c>
      <c r="E720" s="3">
        <v>89</v>
      </c>
      <c r="F720" s="20">
        <v>21447.134831460673</v>
      </c>
      <c r="G720" s="4">
        <v>1908795</v>
      </c>
    </row>
    <row r="721" spans="1:7" x14ac:dyDescent="0.3">
      <c r="A721" s="14">
        <v>41206</v>
      </c>
      <c r="B721" s="3" t="s">
        <v>77</v>
      </c>
      <c r="C721" s="3" t="s">
        <v>83</v>
      </c>
      <c r="D721" s="3" t="s">
        <v>93</v>
      </c>
      <c r="E721" s="3">
        <v>91</v>
      </c>
      <c r="F721" s="20">
        <v>25048.45054945055</v>
      </c>
      <c r="G721" s="4">
        <v>2279409</v>
      </c>
    </row>
    <row r="722" spans="1:7" x14ac:dyDescent="0.3">
      <c r="A722" s="14">
        <v>41170</v>
      </c>
      <c r="B722" s="3" t="s">
        <v>88</v>
      </c>
      <c r="C722" s="3" t="s">
        <v>94</v>
      </c>
      <c r="D722" s="3" t="s">
        <v>89</v>
      </c>
      <c r="E722" s="3">
        <v>55</v>
      </c>
      <c r="F722" s="20">
        <v>30572.400000000001</v>
      </c>
      <c r="G722" s="4">
        <v>1681482</v>
      </c>
    </row>
    <row r="723" spans="1:7" x14ac:dyDescent="0.3">
      <c r="A723" s="14">
        <v>41358</v>
      </c>
      <c r="B723" s="3" t="s">
        <v>87</v>
      </c>
      <c r="C723" s="3" t="s">
        <v>92</v>
      </c>
      <c r="D723" s="3" t="s">
        <v>84</v>
      </c>
      <c r="E723" s="3">
        <v>81</v>
      </c>
      <c r="F723" s="20">
        <v>31714.765432098764</v>
      </c>
      <c r="G723" s="4">
        <v>2568896</v>
      </c>
    </row>
    <row r="724" spans="1:7" x14ac:dyDescent="0.3">
      <c r="A724" s="14">
        <v>41172</v>
      </c>
      <c r="B724" s="3" t="s">
        <v>77</v>
      </c>
      <c r="C724" s="3" t="s">
        <v>83</v>
      </c>
      <c r="D724" s="3" t="s">
        <v>91</v>
      </c>
      <c r="E724" s="3">
        <v>119</v>
      </c>
      <c r="F724" s="20">
        <v>23869.865546218487</v>
      </c>
      <c r="G724" s="4">
        <v>2840514</v>
      </c>
    </row>
    <row r="725" spans="1:7" x14ac:dyDescent="0.3">
      <c r="A725" s="14">
        <v>41270</v>
      </c>
      <c r="B725" s="3" t="s">
        <v>87</v>
      </c>
      <c r="C725" s="3" t="s">
        <v>83</v>
      </c>
      <c r="D725" s="3" t="s">
        <v>91</v>
      </c>
      <c r="E725" s="3">
        <v>82</v>
      </c>
      <c r="F725" s="20">
        <v>23591.134146341465</v>
      </c>
      <c r="G725" s="4">
        <v>1934473</v>
      </c>
    </row>
    <row r="726" spans="1:7" x14ac:dyDescent="0.3">
      <c r="A726" s="14">
        <v>41345</v>
      </c>
      <c r="B726" s="3" t="s">
        <v>80</v>
      </c>
      <c r="C726" s="3" t="s">
        <v>92</v>
      </c>
      <c r="D726" s="3" t="s">
        <v>89</v>
      </c>
      <c r="E726" s="3">
        <v>80</v>
      </c>
      <c r="F726" s="20">
        <v>28770.65</v>
      </c>
      <c r="G726" s="4">
        <v>2301652</v>
      </c>
    </row>
    <row r="727" spans="1:7" x14ac:dyDescent="0.3">
      <c r="A727" s="14">
        <v>41180</v>
      </c>
      <c r="B727" s="3" t="s">
        <v>77</v>
      </c>
      <c r="C727" s="3" t="s">
        <v>94</v>
      </c>
      <c r="D727" s="3" t="s">
        <v>91</v>
      </c>
      <c r="E727" s="3">
        <v>77</v>
      </c>
      <c r="F727" s="20">
        <v>31524.83116883117</v>
      </c>
      <c r="G727" s="4">
        <v>2427412</v>
      </c>
    </row>
    <row r="728" spans="1:7" x14ac:dyDescent="0.3">
      <c r="A728" s="14">
        <v>41376</v>
      </c>
      <c r="B728" s="3" t="s">
        <v>77</v>
      </c>
      <c r="C728" s="3" t="s">
        <v>94</v>
      </c>
      <c r="D728" s="3" t="s">
        <v>79</v>
      </c>
      <c r="E728" s="3">
        <v>93</v>
      </c>
      <c r="F728" s="20">
        <v>29888.053763440861</v>
      </c>
      <c r="G728" s="4">
        <v>2779589</v>
      </c>
    </row>
    <row r="729" spans="1:7" x14ac:dyDescent="0.3">
      <c r="A729" s="14">
        <v>41280</v>
      </c>
      <c r="B729" s="3" t="s">
        <v>88</v>
      </c>
      <c r="C729" s="3" t="s">
        <v>83</v>
      </c>
      <c r="D729" s="3" t="s">
        <v>91</v>
      </c>
      <c r="E729" s="3">
        <v>60</v>
      </c>
      <c r="F729" s="20">
        <v>25760.833333333332</v>
      </c>
      <c r="G729" s="4">
        <v>1545650</v>
      </c>
    </row>
    <row r="730" spans="1:7" x14ac:dyDescent="0.3">
      <c r="A730" s="14">
        <v>41607</v>
      </c>
      <c r="B730" s="3" t="s">
        <v>90</v>
      </c>
      <c r="C730" s="3" t="s">
        <v>78</v>
      </c>
      <c r="D730" s="3" t="s">
        <v>91</v>
      </c>
      <c r="E730" s="3">
        <v>103</v>
      </c>
      <c r="F730" s="20">
        <v>27653.592233009709</v>
      </c>
      <c r="G730" s="4">
        <v>2848320</v>
      </c>
    </row>
    <row r="731" spans="1:7" x14ac:dyDescent="0.3">
      <c r="A731" s="14">
        <v>41158</v>
      </c>
      <c r="B731" s="3" t="s">
        <v>87</v>
      </c>
      <c r="C731" s="3" t="s">
        <v>83</v>
      </c>
      <c r="D731" s="3" t="s">
        <v>93</v>
      </c>
      <c r="E731" s="3">
        <v>128</v>
      </c>
      <c r="F731" s="20">
        <v>21564.8046875</v>
      </c>
      <c r="G731" s="4">
        <v>2760295</v>
      </c>
    </row>
    <row r="732" spans="1:7" x14ac:dyDescent="0.3">
      <c r="A732" s="14">
        <v>41203</v>
      </c>
      <c r="B732" s="3" t="s">
        <v>88</v>
      </c>
      <c r="C732" s="3" t="s">
        <v>78</v>
      </c>
      <c r="D732" s="3" t="s">
        <v>82</v>
      </c>
      <c r="E732" s="3">
        <v>91</v>
      </c>
      <c r="F732" s="20">
        <v>24529.593406593405</v>
      </c>
      <c r="G732" s="4">
        <v>2232193</v>
      </c>
    </row>
    <row r="733" spans="1:7" x14ac:dyDescent="0.3">
      <c r="A733" s="14">
        <v>41333</v>
      </c>
      <c r="B733" s="3" t="s">
        <v>88</v>
      </c>
      <c r="C733" s="3" t="s">
        <v>81</v>
      </c>
      <c r="D733" s="3" t="s">
        <v>89</v>
      </c>
      <c r="E733" s="3">
        <v>55</v>
      </c>
      <c r="F733" s="20">
        <v>29625.472727272729</v>
      </c>
      <c r="G733" s="4">
        <v>1629401</v>
      </c>
    </row>
    <row r="734" spans="1:7" x14ac:dyDescent="0.3">
      <c r="A734" s="14">
        <v>41216</v>
      </c>
      <c r="B734" s="3" t="s">
        <v>85</v>
      </c>
      <c r="C734" s="3" t="s">
        <v>78</v>
      </c>
      <c r="D734" s="3" t="s">
        <v>89</v>
      </c>
      <c r="E734" s="3">
        <v>84</v>
      </c>
      <c r="F734" s="20">
        <v>25933.345238095237</v>
      </c>
      <c r="G734" s="4">
        <v>2178401</v>
      </c>
    </row>
    <row r="735" spans="1:7" x14ac:dyDescent="0.3">
      <c r="A735" s="14">
        <v>41403</v>
      </c>
      <c r="B735" s="3" t="s">
        <v>85</v>
      </c>
      <c r="C735" s="3" t="s">
        <v>81</v>
      </c>
      <c r="D735" s="3" t="s">
        <v>91</v>
      </c>
      <c r="E735" s="3">
        <v>85</v>
      </c>
      <c r="F735" s="20">
        <v>25570.129411764705</v>
      </c>
      <c r="G735" s="4">
        <v>2173461</v>
      </c>
    </row>
    <row r="736" spans="1:7" x14ac:dyDescent="0.3">
      <c r="A736" s="14">
        <v>41037</v>
      </c>
      <c r="B736" s="3" t="s">
        <v>85</v>
      </c>
      <c r="C736" s="3" t="s">
        <v>86</v>
      </c>
      <c r="D736" s="3" t="s">
        <v>91</v>
      </c>
      <c r="E736" s="3">
        <v>89</v>
      </c>
      <c r="F736" s="20">
        <v>32947.606741573036</v>
      </c>
      <c r="G736" s="4">
        <v>2932337</v>
      </c>
    </row>
    <row r="737" spans="1:7" x14ac:dyDescent="0.3">
      <c r="A737" s="14">
        <v>41284</v>
      </c>
      <c r="B737" s="3" t="s">
        <v>85</v>
      </c>
      <c r="C737" s="3" t="s">
        <v>83</v>
      </c>
      <c r="D737" s="3" t="s">
        <v>89</v>
      </c>
      <c r="E737" s="3">
        <v>105</v>
      </c>
      <c r="F737" s="20">
        <v>22401.961904761905</v>
      </c>
      <c r="G737" s="4">
        <v>2352206</v>
      </c>
    </row>
    <row r="738" spans="1:7" x14ac:dyDescent="0.3">
      <c r="A738" s="14">
        <v>41090</v>
      </c>
      <c r="B738" s="3" t="s">
        <v>85</v>
      </c>
      <c r="C738" s="3" t="s">
        <v>83</v>
      </c>
      <c r="D738" s="3" t="s">
        <v>79</v>
      </c>
      <c r="E738" s="3">
        <v>51</v>
      </c>
      <c r="F738" s="20">
        <v>33328.372549019608</v>
      </c>
      <c r="G738" s="4">
        <v>1699747</v>
      </c>
    </row>
    <row r="739" spans="1:7" x14ac:dyDescent="0.3">
      <c r="A739" s="14">
        <v>41393</v>
      </c>
      <c r="B739" s="3" t="s">
        <v>87</v>
      </c>
      <c r="C739" s="3" t="s">
        <v>81</v>
      </c>
      <c r="D739" s="3" t="s">
        <v>84</v>
      </c>
      <c r="E739" s="3">
        <v>94</v>
      </c>
      <c r="F739" s="20">
        <v>32736.638297872341</v>
      </c>
      <c r="G739" s="4">
        <v>3077244</v>
      </c>
    </row>
    <row r="740" spans="1:7" x14ac:dyDescent="0.3">
      <c r="A740" s="14">
        <v>40932</v>
      </c>
      <c r="B740" s="3" t="s">
        <v>85</v>
      </c>
      <c r="C740" s="3" t="s">
        <v>94</v>
      </c>
      <c r="D740" s="3" t="s">
        <v>82</v>
      </c>
      <c r="E740" s="3">
        <v>53</v>
      </c>
      <c r="F740" s="20">
        <v>34427.433962264149</v>
      </c>
      <c r="G740" s="4">
        <v>1824654</v>
      </c>
    </row>
    <row r="741" spans="1:7" x14ac:dyDescent="0.3">
      <c r="A741" s="14">
        <v>40921</v>
      </c>
      <c r="B741" s="3" t="s">
        <v>88</v>
      </c>
      <c r="C741" s="3" t="s">
        <v>83</v>
      </c>
      <c r="D741" s="3" t="s">
        <v>82</v>
      </c>
      <c r="E741" s="3">
        <v>77</v>
      </c>
      <c r="F741" s="20">
        <v>25822.35064935065</v>
      </c>
      <c r="G741" s="4">
        <v>1988321</v>
      </c>
    </row>
    <row r="742" spans="1:7" x14ac:dyDescent="0.3">
      <c r="A742" s="14">
        <v>41010</v>
      </c>
      <c r="B742" s="3" t="s">
        <v>80</v>
      </c>
      <c r="C742" s="3" t="s">
        <v>92</v>
      </c>
      <c r="D742" s="3" t="s">
        <v>91</v>
      </c>
      <c r="E742" s="3">
        <v>51</v>
      </c>
      <c r="F742" s="20">
        <v>32382.666666666668</v>
      </c>
      <c r="G742" s="4">
        <v>1651516</v>
      </c>
    </row>
    <row r="743" spans="1:7" x14ac:dyDescent="0.3">
      <c r="A743" s="14">
        <v>41356</v>
      </c>
      <c r="B743" s="3" t="s">
        <v>80</v>
      </c>
      <c r="C743" s="3" t="s">
        <v>83</v>
      </c>
      <c r="D743" s="3" t="s">
        <v>84</v>
      </c>
      <c r="E743" s="3">
        <v>68</v>
      </c>
      <c r="F743" s="20">
        <v>26440.073529411766</v>
      </c>
      <c r="G743" s="4">
        <v>1797925</v>
      </c>
    </row>
    <row r="744" spans="1:7" x14ac:dyDescent="0.3">
      <c r="A744" s="14">
        <v>41487</v>
      </c>
      <c r="B744" s="3" t="s">
        <v>87</v>
      </c>
      <c r="C744" s="3" t="s">
        <v>78</v>
      </c>
      <c r="D744" s="3" t="s">
        <v>89</v>
      </c>
      <c r="E744" s="3">
        <v>83</v>
      </c>
      <c r="F744" s="20">
        <v>28928.156626506025</v>
      </c>
      <c r="G744" s="4">
        <v>2401037</v>
      </c>
    </row>
    <row r="745" spans="1:7" x14ac:dyDescent="0.3">
      <c r="A745" s="14">
        <v>41136</v>
      </c>
      <c r="B745" s="3" t="s">
        <v>85</v>
      </c>
      <c r="C745" s="3" t="s">
        <v>78</v>
      </c>
      <c r="D745" s="3" t="s">
        <v>93</v>
      </c>
      <c r="E745" s="3">
        <v>125</v>
      </c>
      <c r="F745" s="20">
        <v>23629.056</v>
      </c>
      <c r="G745" s="4">
        <v>2953632</v>
      </c>
    </row>
    <row r="746" spans="1:7" x14ac:dyDescent="0.3">
      <c r="A746" s="14">
        <v>41412</v>
      </c>
      <c r="B746" s="3" t="s">
        <v>90</v>
      </c>
      <c r="C746" s="3" t="s">
        <v>92</v>
      </c>
      <c r="D746" s="3" t="s">
        <v>82</v>
      </c>
      <c r="E746" s="3">
        <v>107</v>
      </c>
      <c r="F746" s="20">
        <v>22741.336448598129</v>
      </c>
      <c r="G746" s="4">
        <v>2433323</v>
      </c>
    </row>
    <row r="747" spans="1:7" x14ac:dyDescent="0.3">
      <c r="A747" s="14">
        <v>41344</v>
      </c>
      <c r="B747" s="3" t="s">
        <v>77</v>
      </c>
      <c r="C747" s="3" t="s">
        <v>78</v>
      </c>
      <c r="D747" s="3" t="s">
        <v>89</v>
      </c>
      <c r="E747" s="3">
        <v>55</v>
      </c>
      <c r="F747" s="20">
        <v>33933.436363636363</v>
      </c>
      <c r="G747" s="4">
        <v>1866339</v>
      </c>
    </row>
    <row r="748" spans="1:7" x14ac:dyDescent="0.3">
      <c r="A748" s="14">
        <v>41449</v>
      </c>
      <c r="B748" s="3" t="s">
        <v>77</v>
      </c>
      <c r="C748" s="3" t="s">
        <v>83</v>
      </c>
      <c r="D748" s="3" t="s">
        <v>82</v>
      </c>
      <c r="E748" s="3">
        <v>84</v>
      </c>
      <c r="F748" s="20">
        <v>29792.892857142859</v>
      </c>
      <c r="G748" s="4">
        <v>2502603</v>
      </c>
    </row>
    <row r="749" spans="1:7" x14ac:dyDescent="0.3">
      <c r="A749" s="14">
        <v>41603</v>
      </c>
      <c r="B749" s="3" t="s">
        <v>87</v>
      </c>
      <c r="C749" s="3" t="s">
        <v>78</v>
      </c>
      <c r="D749" s="3" t="s">
        <v>89</v>
      </c>
      <c r="E749" s="3">
        <v>71</v>
      </c>
      <c r="F749" s="20">
        <v>30640.633802816901</v>
      </c>
      <c r="G749" s="4">
        <v>2175485</v>
      </c>
    </row>
    <row r="750" spans="1:7" x14ac:dyDescent="0.3">
      <c r="A750" s="14">
        <v>40988</v>
      </c>
      <c r="B750" s="3" t="s">
        <v>88</v>
      </c>
      <c r="C750" s="3" t="s">
        <v>86</v>
      </c>
      <c r="D750" s="3" t="s">
        <v>93</v>
      </c>
      <c r="E750" s="3">
        <v>106</v>
      </c>
      <c r="F750" s="20">
        <v>26811.415094339623</v>
      </c>
      <c r="G750" s="4">
        <v>2842010</v>
      </c>
    </row>
    <row r="751" spans="1:7" x14ac:dyDescent="0.3">
      <c r="A751" s="14">
        <v>41121</v>
      </c>
      <c r="B751" s="3" t="s">
        <v>87</v>
      </c>
      <c r="C751" s="3" t="s">
        <v>86</v>
      </c>
      <c r="D751" s="3" t="s">
        <v>89</v>
      </c>
      <c r="E751" s="3">
        <v>93</v>
      </c>
      <c r="F751" s="20">
        <v>28411.290322580644</v>
      </c>
      <c r="G751" s="4">
        <v>2642250</v>
      </c>
    </row>
    <row r="752" spans="1:7" x14ac:dyDescent="0.3">
      <c r="A752" s="14">
        <v>41317</v>
      </c>
      <c r="B752" s="3" t="s">
        <v>85</v>
      </c>
      <c r="C752" s="3" t="s">
        <v>83</v>
      </c>
      <c r="D752" s="3" t="s">
        <v>93</v>
      </c>
      <c r="E752" s="3">
        <v>53</v>
      </c>
      <c r="F752" s="20">
        <v>30637.830188679247</v>
      </c>
      <c r="G752" s="4">
        <v>1623805</v>
      </c>
    </row>
    <row r="753" spans="1:7" x14ac:dyDescent="0.3">
      <c r="A753" s="14">
        <v>41524</v>
      </c>
      <c r="B753" s="3" t="s">
        <v>87</v>
      </c>
      <c r="C753" s="3" t="s">
        <v>78</v>
      </c>
      <c r="D753" s="3" t="s">
        <v>91</v>
      </c>
      <c r="E753" s="3">
        <v>104</v>
      </c>
      <c r="F753" s="20">
        <v>29317.60576923077</v>
      </c>
      <c r="G753" s="4">
        <v>3049031</v>
      </c>
    </row>
    <row r="754" spans="1:7" x14ac:dyDescent="0.3">
      <c r="A754" s="14">
        <v>41038</v>
      </c>
      <c r="B754" s="3" t="s">
        <v>90</v>
      </c>
      <c r="C754" s="3" t="s">
        <v>86</v>
      </c>
      <c r="D754" s="3" t="s">
        <v>93</v>
      </c>
      <c r="E754" s="3">
        <v>93</v>
      </c>
      <c r="F754" s="20">
        <v>27711.935483870966</v>
      </c>
      <c r="G754" s="4">
        <v>2577210</v>
      </c>
    </row>
    <row r="755" spans="1:7" x14ac:dyDescent="0.3">
      <c r="A755" s="14">
        <v>41199</v>
      </c>
      <c r="B755" s="3" t="s">
        <v>80</v>
      </c>
      <c r="C755" s="3" t="s">
        <v>86</v>
      </c>
      <c r="D755" s="3" t="s">
        <v>82</v>
      </c>
      <c r="E755" s="3">
        <v>88</v>
      </c>
      <c r="F755" s="20">
        <v>25618.579545454544</v>
      </c>
      <c r="G755" s="4">
        <v>2254435</v>
      </c>
    </row>
    <row r="756" spans="1:7" x14ac:dyDescent="0.3">
      <c r="A756" s="14">
        <v>40961</v>
      </c>
      <c r="B756" s="3" t="s">
        <v>77</v>
      </c>
      <c r="C756" s="3" t="s">
        <v>81</v>
      </c>
      <c r="D756" s="3" t="s">
        <v>84</v>
      </c>
      <c r="E756" s="3">
        <v>99</v>
      </c>
      <c r="F756" s="20">
        <v>22162.111111111109</v>
      </c>
      <c r="G756" s="4">
        <v>2194049</v>
      </c>
    </row>
    <row r="757" spans="1:7" x14ac:dyDescent="0.3">
      <c r="A757" s="14">
        <v>40947</v>
      </c>
      <c r="B757" s="3" t="s">
        <v>80</v>
      </c>
      <c r="C757" s="3" t="s">
        <v>92</v>
      </c>
      <c r="D757" s="3" t="s">
        <v>91</v>
      </c>
      <c r="E757" s="3">
        <v>78</v>
      </c>
      <c r="F757" s="20">
        <v>32854.666666666664</v>
      </c>
      <c r="G757" s="4">
        <v>2562664</v>
      </c>
    </row>
    <row r="758" spans="1:7" x14ac:dyDescent="0.3">
      <c r="A758" s="14">
        <v>40957</v>
      </c>
      <c r="B758" s="3" t="s">
        <v>88</v>
      </c>
      <c r="C758" s="3" t="s">
        <v>86</v>
      </c>
      <c r="D758" s="3" t="s">
        <v>84</v>
      </c>
      <c r="E758" s="3">
        <v>73</v>
      </c>
      <c r="F758" s="20">
        <v>32390.164383561645</v>
      </c>
      <c r="G758" s="4">
        <v>2364482</v>
      </c>
    </row>
    <row r="759" spans="1:7" x14ac:dyDescent="0.3">
      <c r="A759" s="14">
        <v>41170</v>
      </c>
      <c r="B759" s="3" t="s">
        <v>80</v>
      </c>
      <c r="C759" s="3" t="s">
        <v>81</v>
      </c>
      <c r="D759" s="3" t="s">
        <v>79</v>
      </c>
      <c r="E759" s="3">
        <v>113</v>
      </c>
      <c r="F759" s="20">
        <v>28219.663716814161</v>
      </c>
      <c r="G759" s="4">
        <v>3188822</v>
      </c>
    </row>
    <row r="760" spans="1:7" x14ac:dyDescent="0.3">
      <c r="A760" s="14">
        <v>41562</v>
      </c>
      <c r="B760" s="3" t="s">
        <v>87</v>
      </c>
      <c r="C760" s="3" t="s">
        <v>92</v>
      </c>
      <c r="D760" s="3" t="s">
        <v>93</v>
      </c>
      <c r="E760" s="3">
        <v>102</v>
      </c>
      <c r="F760" s="20">
        <v>28748.5</v>
      </c>
      <c r="G760" s="4">
        <v>2932347</v>
      </c>
    </row>
    <row r="761" spans="1:7" x14ac:dyDescent="0.3">
      <c r="A761" s="14">
        <v>41502</v>
      </c>
      <c r="B761" s="3" t="s">
        <v>88</v>
      </c>
      <c r="C761" s="3" t="s">
        <v>83</v>
      </c>
      <c r="D761" s="3" t="s">
        <v>82</v>
      </c>
      <c r="E761" s="3">
        <v>103</v>
      </c>
      <c r="F761" s="20">
        <v>28654.233009708736</v>
      </c>
      <c r="G761" s="4">
        <v>2951386</v>
      </c>
    </row>
    <row r="762" spans="1:7" x14ac:dyDescent="0.3">
      <c r="A762" s="14">
        <v>41530</v>
      </c>
      <c r="B762" s="3" t="s">
        <v>77</v>
      </c>
      <c r="C762" s="3" t="s">
        <v>92</v>
      </c>
      <c r="D762" s="3" t="s">
        <v>91</v>
      </c>
      <c r="E762" s="3">
        <v>46</v>
      </c>
      <c r="F762" s="20">
        <v>34620.978260869568</v>
      </c>
      <c r="G762" s="4">
        <v>1592565</v>
      </c>
    </row>
    <row r="763" spans="1:7" x14ac:dyDescent="0.3">
      <c r="A763" s="14">
        <v>40934</v>
      </c>
      <c r="B763" s="3" t="s">
        <v>87</v>
      </c>
      <c r="C763" s="3" t="s">
        <v>94</v>
      </c>
      <c r="D763" s="3" t="s">
        <v>93</v>
      </c>
      <c r="E763" s="3">
        <v>88</v>
      </c>
      <c r="F763" s="20">
        <v>23128.5</v>
      </c>
      <c r="G763" s="4">
        <v>2035308</v>
      </c>
    </row>
    <row r="764" spans="1:7" x14ac:dyDescent="0.3">
      <c r="A764" s="14">
        <v>41434</v>
      </c>
      <c r="B764" s="3" t="s">
        <v>90</v>
      </c>
      <c r="C764" s="3" t="s">
        <v>83</v>
      </c>
      <c r="D764" s="3" t="s">
        <v>89</v>
      </c>
      <c r="E764" s="3">
        <v>62</v>
      </c>
      <c r="F764" s="20">
        <v>29456.290322580644</v>
      </c>
      <c r="G764" s="4">
        <v>1826290</v>
      </c>
    </row>
    <row r="765" spans="1:7" x14ac:dyDescent="0.3">
      <c r="A765" s="14">
        <v>41239</v>
      </c>
      <c r="B765" s="3" t="s">
        <v>87</v>
      </c>
      <c r="C765" s="3" t="s">
        <v>83</v>
      </c>
      <c r="D765" s="3" t="s">
        <v>79</v>
      </c>
      <c r="E765" s="3">
        <v>125</v>
      </c>
      <c r="F765" s="20">
        <v>24643.48</v>
      </c>
      <c r="G765" s="4">
        <v>3080435</v>
      </c>
    </row>
    <row r="766" spans="1:7" x14ac:dyDescent="0.3">
      <c r="A766" s="14">
        <v>41155</v>
      </c>
      <c r="B766" s="3" t="s">
        <v>77</v>
      </c>
      <c r="C766" s="3" t="s">
        <v>81</v>
      </c>
      <c r="D766" s="3" t="s">
        <v>82</v>
      </c>
      <c r="E766" s="3">
        <v>68</v>
      </c>
      <c r="F766" s="20">
        <v>30982.882352941175</v>
      </c>
      <c r="G766" s="4">
        <v>2106836</v>
      </c>
    </row>
    <row r="767" spans="1:7" x14ac:dyDescent="0.3">
      <c r="A767" s="14">
        <v>41410</v>
      </c>
      <c r="B767" s="3" t="s">
        <v>85</v>
      </c>
      <c r="C767" s="3" t="s">
        <v>83</v>
      </c>
      <c r="D767" s="3" t="s">
        <v>89</v>
      </c>
      <c r="E767" s="3">
        <v>46</v>
      </c>
      <c r="F767" s="20">
        <v>33444.739130434784</v>
      </c>
      <c r="G767" s="4">
        <v>1538458</v>
      </c>
    </row>
    <row r="768" spans="1:7" x14ac:dyDescent="0.3">
      <c r="A768" s="14">
        <v>41244</v>
      </c>
      <c r="B768" s="3" t="s">
        <v>90</v>
      </c>
      <c r="C768" s="3" t="s">
        <v>94</v>
      </c>
      <c r="D768" s="3" t="s">
        <v>93</v>
      </c>
      <c r="E768" s="3">
        <v>90</v>
      </c>
      <c r="F768" s="20">
        <v>31159.022222222222</v>
      </c>
      <c r="G768" s="4">
        <v>2804312</v>
      </c>
    </row>
    <row r="769" spans="1:7" x14ac:dyDescent="0.3">
      <c r="A769" s="14">
        <v>41550</v>
      </c>
      <c r="B769" s="3" t="s">
        <v>88</v>
      </c>
      <c r="C769" s="3" t="s">
        <v>78</v>
      </c>
      <c r="D769" s="3" t="s">
        <v>93</v>
      </c>
      <c r="E769" s="3">
        <v>143</v>
      </c>
      <c r="F769" s="20">
        <v>21582.860139860139</v>
      </c>
      <c r="G769" s="4">
        <v>3086349</v>
      </c>
    </row>
    <row r="770" spans="1:7" x14ac:dyDescent="0.3">
      <c r="A770" s="14">
        <v>41270</v>
      </c>
      <c r="B770" s="3" t="s">
        <v>87</v>
      </c>
      <c r="C770" s="3" t="s">
        <v>92</v>
      </c>
      <c r="D770" s="3" t="s">
        <v>91</v>
      </c>
      <c r="E770" s="3">
        <v>103</v>
      </c>
      <c r="F770" s="20">
        <v>25665.155339805824</v>
      </c>
      <c r="G770" s="4">
        <v>2643511</v>
      </c>
    </row>
    <row r="771" spans="1:7" x14ac:dyDescent="0.3">
      <c r="A771" s="14">
        <v>41149</v>
      </c>
      <c r="B771" s="3" t="s">
        <v>85</v>
      </c>
      <c r="C771" s="3" t="s">
        <v>78</v>
      </c>
      <c r="D771" s="3" t="s">
        <v>91</v>
      </c>
      <c r="E771" s="3">
        <v>77</v>
      </c>
      <c r="F771" s="20">
        <v>25199.857142857141</v>
      </c>
      <c r="G771" s="4">
        <v>1940389</v>
      </c>
    </row>
    <row r="772" spans="1:7" x14ac:dyDescent="0.3">
      <c r="A772" s="14">
        <v>41602</v>
      </c>
      <c r="B772" s="3" t="s">
        <v>77</v>
      </c>
      <c r="C772" s="3" t="s">
        <v>92</v>
      </c>
      <c r="D772" s="3" t="s">
        <v>91</v>
      </c>
      <c r="E772" s="3">
        <v>59</v>
      </c>
      <c r="F772" s="20">
        <v>30159.644067796609</v>
      </c>
      <c r="G772" s="4">
        <v>1779419</v>
      </c>
    </row>
    <row r="773" spans="1:7" x14ac:dyDescent="0.3">
      <c r="A773" s="14">
        <v>41021</v>
      </c>
      <c r="B773" s="3" t="s">
        <v>80</v>
      </c>
      <c r="C773" s="3" t="s">
        <v>83</v>
      </c>
      <c r="D773" s="3" t="s">
        <v>91</v>
      </c>
      <c r="E773" s="3">
        <v>68</v>
      </c>
      <c r="F773" s="20">
        <v>33965.338235294119</v>
      </c>
      <c r="G773" s="4">
        <v>2309643</v>
      </c>
    </row>
    <row r="774" spans="1:7" x14ac:dyDescent="0.3">
      <c r="A774" s="14">
        <v>41261</v>
      </c>
      <c r="B774" s="3" t="s">
        <v>85</v>
      </c>
      <c r="C774" s="3" t="s">
        <v>86</v>
      </c>
      <c r="D774" s="3" t="s">
        <v>82</v>
      </c>
      <c r="E774" s="3">
        <v>109</v>
      </c>
      <c r="F774" s="20">
        <v>22715.018348623853</v>
      </c>
      <c r="G774" s="4">
        <v>2475937</v>
      </c>
    </row>
    <row r="775" spans="1:7" x14ac:dyDescent="0.3">
      <c r="A775" s="14">
        <v>41637</v>
      </c>
      <c r="B775" s="3" t="s">
        <v>87</v>
      </c>
      <c r="C775" s="3" t="s">
        <v>83</v>
      </c>
      <c r="D775" s="3" t="s">
        <v>89</v>
      </c>
      <c r="E775" s="3">
        <v>72</v>
      </c>
      <c r="F775" s="20">
        <v>30150.722222222223</v>
      </c>
      <c r="G775" s="4">
        <v>2170852</v>
      </c>
    </row>
    <row r="776" spans="1:7" x14ac:dyDescent="0.3">
      <c r="A776" s="14">
        <v>41356</v>
      </c>
      <c r="B776" s="3" t="s">
        <v>87</v>
      </c>
      <c r="C776" s="3" t="s">
        <v>83</v>
      </c>
      <c r="D776" s="3" t="s">
        <v>79</v>
      </c>
      <c r="E776" s="3">
        <v>64</v>
      </c>
      <c r="F776" s="20">
        <v>34471.453125</v>
      </c>
      <c r="G776" s="4">
        <v>2206173</v>
      </c>
    </row>
    <row r="777" spans="1:7" x14ac:dyDescent="0.3">
      <c r="A777" s="14">
        <v>41565</v>
      </c>
      <c r="B777" s="3" t="s">
        <v>90</v>
      </c>
      <c r="C777" s="3" t="s">
        <v>78</v>
      </c>
      <c r="D777" s="3" t="s">
        <v>91</v>
      </c>
      <c r="E777" s="3">
        <v>106</v>
      </c>
      <c r="F777" s="20">
        <v>24204.462264150945</v>
      </c>
      <c r="G777" s="4">
        <v>2565673</v>
      </c>
    </row>
    <row r="778" spans="1:7" x14ac:dyDescent="0.3">
      <c r="A778" s="14">
        <v>41116</v>
      </c>
      <c r="B778" s="3" t="s">
        <v>87</v>
      </c>
      <c r="C778" s="3" t="s">
        <v>78</v>
      </c>
      <c r="D778" s="3" t="s">
        <v>82</v>
      </c>
      <c r="E778" s="3">
        <v>52</v>
      </c>
      <c r="F778" s="20">
        <v>31513.403846153848</v>
      </c>
      <c r="G778" s="4">
        <v>1638697</v>
      </c>
    </row>
    <row r="779" spans="1:7" x14ac:dyDescent="0.3">
      <c r="A779" s="14">
        <v>41028</v>
      </c>
      <c r="B779" s="3" t="s">
        <v>85</v>
      </c>
      <c r="C779" s="3" t="s">
        <v>92</v>
      </c>
      <c r="D779" s="3" t="s">
        <v>93</v>
      </c>
      <c r="E779" s="3">
        <v>102</v>
      </c>
      <c r="F779" s="20">
        <v>22031.833333333332</v>
      </c>
      <c r="G779" s="4">
        <v>2247247</v>
      </c>
    </row>
    <row r="780" spans="1:7" x14ac:dyDescent="0.3">
      <c r="A780" s="14">
        <v>41272</v>
      </c>
      <c r="B780" s="3" t="s">
        <v>87</v>
      </c>
      <c r="C780" s="3" t="s">
        <v>94</v>
      </c>
      <c r="D780" s="3" t="s">
        <v>93</v>
      </c>
      <c r="E780" s="3">
        <v>57</v>
      </c>
      <c r="F780" s="20">
        <v>26921.842105263157</v>
      </c>
      <c r="G780" s="4">
        <v>1534545</v>
      </c>
    </row>
    <row r="781" spans="1:7" x14ac:dyDescent="0.3">
      <c r="A781" s="14">
        <v>41229</v>
      </c>
      <c r="B781" s="3" t="s">
        <v>85</v>
      </c>
      <c r="C781" s="3" t="s">
        <v>83</v>
      </c>
      <c r="D781" s="3" t="s">
        <v>89</v>
      </c>
      <c r="E781" s="3">
        <v>61</v>
      </c>
      <c r="F781" s="20">
        <v>30340.180327868853</v>
      </c>
      <c r="G781" s="4">
        <v>1850751</v>
      </c>
    </row>
    <row r="782" spans="1:7" x14ac:dyDescent="0.3">
      <c r="A782" s="14">
        <v>41147</v>
      </c>
      <c r="B782" s="3" t="s">
        <v>88</v>
      </c>
      <c r="C782" s="3" t="s">
        <v>92</v>
      </c>
      <c r="D782" s="3" t="s">
        <v>93</v>
      </c>
      <c r="E782" s="3">
        <v>46</v>
      </c>
      <c r="F782" s="20">
        <v>33532.695652173912</v>
      </c>
      <c r="G782" s="4">
        <v>1542504</v>
      </c>
    </row>
    <row r="783" spans="1:7" x14ac:dyDescent="0.3">
      <c r="A783" s="14">
        <v>41458</v>
      </c>
      <c r="B783" s="3" t="s">
        <v>80</v>
      </c>
      <c r="C783" s="3" t="s">
        <v>86</v>
      </c>
      <c r="D783" s="3" t="s">
        <v>79</v>
      </c>
      <c r="E783" s="3">
        <v>87</v>
      </c>
      <c r="F783" s="20">
        <v>26249.988505747126</v>
      </c>
      <c r="G783" s="4">
        <v>2283749</v>
      </c>
    </row>
    <row r="784" spans="1:7" x14ac:dyDescent="0.3">
      <c r="A784" s="14">
        <v>41245</v>
      </c>
      <c r="B784" s="3" t="s">
        <v>80</v>
      </c>
      <c r="C784" s="3" t="s">
        <v>86</v>
      </c>
      <c r="D784" s="3" t="s">
        <v>91</v>
      </c>
      <c r="E784" s="3">
        <v>72</v>
      </c>
      <c r="F784" s="20">
        <v>33705.152777777781</v>
      </c>
      <c r="G784" s="4">
        <v>2426771</v>
      </c>
    </row>
    <row r="785" spans="1:7" x14ac:dyDescent="0.3">
      <c r="A785" s="14">
        <v>41418</v>
      </c>
      <c r="B785" s="3" t="s">
        <v>90</v>
      </c>
      <c r="C785" s="3" t="s">
        <v>78</v>
      </c>
      <c r="D785" s="3" t="s">
        <v>82</v>
      </c>
      <c r="E785" s="3">
        <v>89</v>
      </c>
      <c r="F785" s="20">
        <v>32621.561797752809</v>
      </c>
      <c r="G785" s="4">
        <v>2903319</v>
      </c>
    </row>
    <row r="786" spans="1:7" x14ac:dyDescent="0.3">
      <c r="A786" s="14">
        <v>41226</v>
      </c>
      <c r="B786" s="3" t="s">
        <v>87</v>
      </c>
      <c r="C786" s="3" t="s">
        <v>94</v>
      </c>
      <c r="D786" s="3" t="s">
        <v>93</v>
      </c>
      <c r="E786" s="3">
        <v>62</v>
      </c>
      <c r="F786" s="20">
        <v>28097.758064516129</v>
      </c>
      <c r="G786" s="4">
        <v>1742061</v>
      </c>
    </row>
    <row r="787" spans="1:7" x14ac:dyDescent="0.3">
      <c r="A787" s="14">
        <v>41482</v>
      </c>
      <c r="B787" s="3" t="s">
        <v>88</v>
      </c>
      <c r="C787" s="3" t="s">
        <v>81</v>
      </c>
      <c r="D787" s="3" t="s">
        <v>91</v>
      </c>
      <c r="E787" s="3">
        <v>60</v>
      </c>
      <c r="F787" s="20">
        <v>31471.283333333333</v>
      </c>
      <c r="G787" s="4">
        <v>1888277</v>
      </c>
    </row>
    <row r="788" spans="1:7" x14ac:dyDescent="0.3">
      <c r="A788" s="14">
        <v>41118</v>
      </c>
      <c r="B788" s="3" t="s">
        <v>80</v>
      </c>
      <c r="C788" s="3" t="s">
        <v>81</v>
      </c>
      <c r="D788" s="3" t="s">
        <v>89</v>
      </c>
      <c r="E788" s="3">
        <v>75</v>
      </c>
      <c r="F788" s="20">
        <v>33492.720000000001</v>
      </c>
      <c r="G788" s="4">
        <v>2511954</v>
      </c>
    </row>
    <row r="789" spans="1:7" x14ac:dyDescent="0.3">
      <c r="A789" s="14">
        <v>41622</v>
      </c>
      <c r="B789" s="3" t="s">
        <v>90</v>
      </c>
      <c r="C789" s="3" t="s">
        <v>78</v>
      </c>
      <c r="D789" s="3" t="s">
        <v>89</v>
      </c>
      <c r="E789" s="3">
        <v>116</v>
      </c>
      <c r="F789" s="20">
        <v>22443.646551724138</v>
      </c>
      <c r="G789" s="4">
        <v>2603463</v>
      </c>
    </row>
    <row r="790" spans="1:7" x14ac:dyDescent="0.3">
      <c r="A790" s="14">
        <v>41525</v>
      </c>
      <c r="B790" s="3" t="s">
        <v>87</v>
      </c>
      <c r="C790" s="3" t="s">
        <v>92</v>
      </c>
      <c r="D790" s="3" t="s">
        <v>84</v>
      </c>
      <c r="E790" s="3">
        <v>67</v>
      </c>
      <c r="F790" s="20">
        <v>24864.074626865673</v>
      </c>
      <c r="G790" s="4">
        <v>1665893</v>
      </c>
    </row>
    <row r="791" spans="1:7" x14ac:dyDescent="0.3">
      <c r="A791" s="14">
        <v>40917</v>
      </c>
      <c r="B791" s="3" t="s">
        <v>77</v>
      </c>
      <c r="C791" s="3" t="s">
        <v>78</v>
      </c>
      <c r="D791" s="3" t="s">
        <v>84</v>
      </c>
      <c r="E791" s="3">
        <v>78</v>
      </c>
      <c r="F791" s="20">
        <v>29485.051282051281</v>
      </c>
      <c r="G791" s="4">
        <v>2299834</v>
      </c>
    </row>
    <row r="792" spans="1:7" x14ac:dyDescent="0.3">
      <c r="A792" s="14">
        <v>41496</v>
      </c>
      <c r="B792" s="3" t="s">
        <v>77</v>
      </c>
      <c r="C792" s="3" t="s">
        <v>86</v>
      </c>
      <c r="D792" s="3" t="s">
        <v>79</v>
      </c>
      <c r="E792" s="3">
        <v>113</v>
      </c>
      <c r="F792" s="20">
        <v>27931.769911504423</v>
      </c>
      <c r="G792" s="4">
        <v>3156290</v>
      </c>
    </row>
    <row r="793" spans="1:7" x14ac:dyDescent="0.3">
      <c r="A793" s="14">
        <v>41217</v>
      </c>
      <c r="B793" s="3" t="s">
        <v>87</v>
      </c>
      <c r="C793" s="3" t="s">
        <v>92</v>
      </c>
      <c r="D793" s="3" t="s">
        <v>79</v>
      </c>
      <c r="E793" s="3">
        <v>79</v>
      </c>
      <c r="F793" s="20">
        <v>27277.101265822785</v>
      </c>
      <c r="G793" s="4">
        <v>2154891</v>
      </c>
    </row>
    <row r="794" spans="1:7" x14ac:dyDescent="0.3">
      <c r="A794" s="14">
        <v>41554</v>
      </c>
      <c r="B794" s="3" t="s">
        <v>90</v>
      </c>
      <c r="C794" s="3" t="s">
        <v>78</v>
      </c>
      <c r="D794" s="3" t="s">
        <v>91</v>
      </c>
      <c r="E794" s="3">
        <v>78</v>
      </c>
      <c r="F794" s="20">
        <v>29945.435897435898</v>
      </c>
      <c r="G794" s="4">
        <v>2335744</v>
      </c>
    </row>
    <row r="795" spans="1:7" x14ac:dyDescent="0.3">
      <c r="A795" s="14">
        <v>41002</v>
      </c>
      <c r="B795" s="3" t="s">
        <v>90</v>
      </c>
      <c r="C795" s="3" t="s">
        <v>94</v>
      </c>
      <c r="D795" s="3" t="s">
        <v>93</v>
      </c>
      <c r="E795" s="3">
        <v>69</v>
      </c>
      <c r="F795" s="20">
        <v>29435.217391304348</v>
      </c>
      <c r="G795" s="4">
        <v>2031030</v>
      </c>
    </row>
    <row r="796" spans="1:7" x14ac:dyDescent="0.3">
      <c r="A796" s="14">
        <v>41234</v>
      </c>
      <c r="B796" s="3" t="s">
        <v>77</v>
      </c>
      <c r="C796" s="3" t="s">
        <v>78</v>
      </c>
      <c r="D796" s="3" t="s">
        <v>89</v>
      </c>
      <c r="E796" s="3">
        <v>119</v>
      </c>
      <c r="F796" s="20">
        <v>24484.310924369747</v>
      </c>
      <c r="G796" s="4">
        <v>2913633</v>
      </c>
    </row>
    <row r="797" spans="1:7" x14ac:dyDescent="0.3">
      <c r="A797" s="14">
        <v>41137</v>
      </c>
      <c r="B797" s="3" t="s">
        <v>77</v>
      </c>
      <c r="C797" s="3" t="s">
        <v>86</v>
      </c>
      <c r="D797" s="3" t="s">
        <v>93</v>
      </c>
      <c r="E797" s="3">
        <v>77</v>
      </c>
      <c r="F797" s="20">
        <v>21297.974025974025</v>
      </c>
      <c r="G797" s="4">
        <v>1639944</v>
      </c>
    </row>
    <row r="798" spans="1:7" x14ac:dyDescent="0.3">
      <c r="A798" s="14">
        <v>41261</v>
      </c>
      <c r="B798" s="3" t="s">
        <v>90</v>
      </c>
      <c r="C798" s="3" t="s">
        <v>83</v>
      </c>
      <c r="D798" s="3" t="s">
        <v>84</v>
      </c>
      <c r="E798" s="3">
        <v>65</v>
      </c>
      <c r="F798" s="20">
        <v>32063.184615384616</v>
      </c>
      <c r="G798" s="4">
        <v>2084107</v>
      </c>
    </row>
    <row r="799" spans="1:7" x14ac:dyDescent="0.3">
      <c r="A799" s="14">
        <v>40930</v>
      </c>
      <c r="B799" s="3" t="s">
        <v>90</v>
      </c>
      <c r="C799" s="3" t="s">
        <v>94</v>
      </c>
      <c r="D799" s="3" t="s">
        <v>82</v>
      </c>
      <c r="E799" s="3">
        <v>87</v>
      </c>
      <c r="F799" s="20">
        <v>31975.793103448275</v>
      </c>
      <c r="G799" s="4">
        <v>2781894</v>
      </c>
    </row>
    <row r="800" spans="1:7" x14ac:dyDescent="0.3">
      <c r="A800" s="14">
        <v>41091</v>
      </c>
      <c r="B800" s="3" t="s">
        <v>77</v>
      </c>
      <c r="C800" s="3" t="s">
        <v>78</v>
      </c>
      <c r="D800" s="3" t="s">
        <v>93</v>
      </c>
      <c r="E800" s="3">
        <v>64</v>
      </c>
      <c r="F800" s="20">
        <v>33834.6875</v>
      </c>
      <c r="G800" s="4">
        <v>2165420</v>
      </c>
    </row>
    <row r="801" spans="1:7" x14ac:dyDescent="0.3">
      <c r="A801" s="14">
        <v>41589</v>
      </c>
      <c r="B801" s="3" t="s">
        <v>87</v>
      </c>
      <c r="C801" s="3" t="s">
        <v>81</v>
      </c>
      <c r="D801" s="3" t="s">
        <v>93</v>
      </c>
      <c r="E801" s="3">
        <v>87</v>
      </c>
      <c r="F801" s="20">
        <v>31694.42528735632</v>
      </c>
      <c r="G801" s="4">
        <v>2757415</v>
      </c>
    </row>
    <row r="802" spans="1:7" x14ac:dyDescent="0.3">
      <c r="A802" s="14">
        <v>41335</v>
      </c>
      <c r="B802" s="3" t="s">
        <v>80</v>
      </c>
      <c r="C802" s="3" t="s">
        <v>81</v>
      </c>
      <c r="D802" s="3" t="s">
        <v>79</v>
      </c>
      <c r="E802" s="3">
        <v>83</v>
      </c>
      <c r="F802" s="20">
        <v>25173.939759036144</v>
      </c>
      <c r="G802" s="4">
        <v>2089437</v>
      </c>
    </row>
    <row r="803" spans="1:7" x14ac:dyDescent="0.3">
      <c r="A803" s="14">
        <v>41333</v>
      </c>
      <c r="B803" s="3" t="s">
        <v>87</v>
      </c>
      <c r="C803" s="3" t="s">
        <v>94</v>
      </c>
      <c r="D803" s="3" t="s">
        <v>89</v>
      </c>
      <c r="E803" s="3">
        <v>150</v>
      </c>
      <c r="F803" s="20">
        <v>21517.466666666667</v>
      </c>
      <c r="G803" s="4">
        <v>3227620</v>
      </c>
    </row>
    <row r="804" spans="1:7" x14ac:dyDescent="0.3">
      <c r="A804" s="14">
        <v>41269</v>
      </c>
      <c r="B804" s="3" t="s">
        <v>80</v>
      </c>
      <c r="C804" s="3" t="s">
        <v>92</v>
      </c>
      <c r="D804" s="3" t="s">
        <v>91</v>
      </c>
      <c r="E804" s="3">
        <v>95</v>
      </c>
      <c r="F804" s="20">
        <v>31228.357894736841</v>
      </c>
      <c r="G804" s="4">
        <v>2966694</v>
      </c>
    </row>
    <row r="805" spans="1:7" x14ac:dyDescent="0.3">
      <c r="A805" s="14">
        <v>41314</v>
      </c>
      <c r="B805" s="3" t="s">
        <v>87</v>
      </c>
      <c r="C805" s="3" t="s">
        <v>94</v>
      </c>
      <c r="D805" s="3" t="s">
        <v>79</v>
      </c>
      <c r="E805" s="3">
        <v>99</v>
      </c>
      <c r="F805" s="20">
        <v>23021.60606060606</v>
      </c>
      <c r="G805" s="4">
        <v>2279139</v>
      </c>
    </row>
    <row r="806" spans="1:7" x14ac:dyDescent="0.3">
      <c r="A806" s="14">
        <v>41563</v>
      </c>
      <c r="B806" s="3" t="s">
        <v>80</v>
      </c>
      <c r="C806" s="3" t="s">
        <v>86</v>
      </c>
      <c r="D806" s="3" t="s">
        <v>79</v>
      </c>
      <c r="E806" s="3">
        <v>50</v>
      </c>
      <c r="F806" s="20">
        <v>34370.54</v>
      </c>
      <c r="G806" s="4">
        <v>1718527</v>
      </c>
    </row>
    <row r="807" spans="1:7" x14ac:dyDescent="0.3">
      <c r="A807" s="14">
        <v>41278</v>
      </c>
      <c r="B807" s="3" t="s">
        <v>90</v>
      </c>
      <c r="C807" s="3" t="s">
        <v>83</v>
      </c>
      <c r="D807" s="3" t="s">
        <v>93</v>
      </c>
      <c r="E807" s="3">
        <v>85</v>
      </c>
      <c r="F807" s="20">
        <v>27909.047058823529</v>
      </c>
      <c r="G807" s="4">
        <v>2372269</v>
      </c>
    </row>
    <row r="808" spans="1:7" x14ac:dyDescent="0.3">
      <c r="A808" s="14">
        <v>41547</v>
      </c>
      <c r="B808" s="3" t="s">
        <v>77</v>
      </c>
      <c r="C808" s="3" t="s">
        <v>94</v>
      </c>
      <c r="D808" s="3" t="s">
        <v>89</v>
      </c>
      <c r="E808" s="3">
        <v>86</v>
      </c>
      <c r="F808" s="20">
        <v>25516.360465116279</v>
      </c>
      <c r="G808" s="4">
        <v>2194407</v>
      </c>
    </row>
    <row r="809" spans="1:7" x14ac:dyDescent="0.3">
      <c r="A809" s="14">
        <v>41157</v>
      </c>
      <c r="B809" s="3" t="s">
        <v>77</v>
      </c>
      <c r="C809" s="3" t="s">
        <v>92</v>
      </c>
      <c r="D809" s="3" t="s">
        <v>91</v>
      </c>
      <c r="E809" s="3">
        <v>98</v>
      </c>
      <c r="F809" s="20">
        <v>26133.204081632652</v>
      </c>
      <c r="G809" s="4">
        <v>2561054</v>
      </c>
    </row>
    <row r="810" spans="1:7" x14ac:dyDescent="0.3">
      <c r="A810" s="14">
        <v>41632</v>
      </c>
      <c r="B810" s="3" t="s">
        <v>77</v>
      </c>
      <c r="C810" s="3" t="s">
        <v>81</v>
      </c>
      <c r="D810" s="3" t="s">
        <v>89</v>
      </c>
      <c r="E810" s="3">
        <v>67</v>
      </c>
      <c r="F810" s="20">
        <v>33583.298507462685</v>
      </c>
      <c r="G810" s="4">
        <v>2250081</v>
      </c>
    </row>
    <row r="811" spans="1:7" x14ac:dyDescent="0.3">
      <c r="A811" s="14">
        <v>40940</v>
      </c>
      <c r="B811" s="3" t="s">
        <v>88</v>
      </c>
      <c r="C811" s="3" t="s">
        <v>92</v>
      </c>
      <c r="D811" s="3" t="s">
        <v>89</v>
      </c>
      <c r="E811" s="3">
        <v>77</v>
      </c>
      <c r="F811" s="20">
        <v>25369.987012987014</v>
      </c>
      <c r="G811" s="4">
        <v>1953489</v>
      </c>
    </row>
    <row r="812" spans="1:7" x14ac:dyDescent="0.3">
      <c r="A812" s="14">
        <v>41266</v>
      </c>
      <c r="B812" s="3" t="s">
        <v>87</v>
      </c>
      <c r="C812" s="3" t="s">
        <v>92</v>
      </c>
      <c r="D812" s="3" t="s">
        <v>89</v>
      </c>
      <c r="E812" s="3">
        <v>114</v>
      </c>
      <c r="F812" s="20">
        <v>28069.175438596492</v>
      </c>
      <c r="G812" s="4">
        <v>3199886</v>
      </c>
    </row>
    <row r="813" spans="1:7" x14ac:dyDescent="0.3">
      <c r="A813" s="14">
        <v>41279</v>
      </c>
      <c r="B813" s="3" t="s">
        <v>88</v>
      </c>
      <c r="C813" s="3" t="s">
        <v>94</v>
      </c>
      <c r="D813" s="3" t="s">
        <v>91</v>
      </c>
      <c r="E813" s="3">
        <v>103</v>
      </c>
      <c r="F813" s="20">
        <v>26284.572815533982</v>
      </c>
      <c r="G813" s="4">
        <v>2707311</v>
      </c>
    </row>
    <row r="814" spans="1:7" x14ac:dyDescent="0.3">
      <c r="A814" s="14">
        <v>41426</v>
      </c>
      <c r="B814" s="3" t="s">
        <v>90</v>
      </c>
      <c r="C814" s="3" t="s">
        <v>83</v>
      </c>
      <c r="D814" s="3" t="s">
        <v>82</v>
      </c>
      <c r="E814" s="3">
        <v>70</v>
      </c>
      <c r="F814" s="20">
        <v>32269.485714285714</v>
      </c>
      <c r="G814" s="4">
        <v>2258864</v>
      </c>
    </row>
    <row r="815" spans="1:7" x14ac:dyDescent="0.3">
      <c r="A815" s="14">
        <v>41002</v>
      </c>
      <c r="B815" s="3" t="s">
        <v>77</v>
      </c>
      <c r="C815" s="3" t="s">
        <v>92</v>
      </c>
      <c r="D815" s="3" t="s">
        <v>91</v>
      </c>
      <c r="E815" s="3">
        <v>104</v>
      </c>
      <c r="F815" s="20">
        <v>29013.163461538461</v>
      </c>
      <c r="G815" s="4">
        <v>3017369</v>
      </c>
    </row>
    <row r="816" spans="1:7" x14ac:dyDescent="0.3">
      <c r="A816" s="14">
        <v>40934</v>
      </c>
      <c r="B816" s="3" t="s">
        <v>85</v>
      </c>
      <c r="C816" s="3" t="s">
        <v>86</v>
      </c>
      <c r="D816" s="3" t="s">
        <v>91</v>
      </c>
      <c r="E816" s="3">
        <v>65</v>
      </c>
      <c r="F816" s="20">
        <v>25901.676923076924</v>
      </c>
      <c r="G816" s="4">
        <v>1683609</v>
      </c>
    </row>
    <row r="817" spans="1:7" x14ac:dyDescent="0.3">
      <c r="A817" s="14">
        <v>41634</v>
      </c>
      <c r="B817" s="3" t="s">
        <v>90</v>
      </c>
      <c r="C817" s="3" t="s">
        <v>81</v>
      </c>
      <c r="D817" s="3" t="s">
        <v>91</v>
      </c>
      <c r="E817" s="3">
        <v>93</v>
      </c>
      <c r="F817" s="20">
        <v>22385.322580645163</v>
      </c>
      <c r="G817" s="4">
        <v>2081835</v>
      </c>
    </row>
    <row r="818" spans="1:7" x14ac:dyDescent="0.3">
      <c r="A818" s="14">
        <v>41601</v>
      </c>
      <c r="B818" s="3" t="s">
        <v>80</v>
      </c>
      <c r="C818" s="3" t="s">
        <v>81</v>
      </c>
      <c r="D818" s="3" t="s">
        <v>84</v>
      </c>
      <c r="E818" s="3">
        <v>55</v>
      </c>
      <c r="F818" s="20">
        <v>30368.072727272727</v>
      </c>
      <c r="G818" s="4">
        <v>1670244</v>
      </c>
    </row>
    <row r="819" spans="1:7" x14ac:dyDescent="0.3">
      <c r="A819" s="14">
        <v>41412</v>
      </c>
      <c r="B819" s="3" t="s">
        <v>90</v>
      </c>
      <c r="C819" s="3" t="s">
        <v>83</v>
      </c>
      <c r="D819" s="3" t="s">
        <v>91</v>
      </c>
      <c r="E819" s="3">
        <v>79</v>
      </c>
      <c r="F819" s="20">
        <v>23653.544303797469</v>
      </c>
      <c r="G819" s="4">
        <v>1868630</v>
      </c>
    </row>
    <row r="820" spans="1:7" x14ac:dyDescent="0.3">
      <c r="A820" s="14">
        <v>41242</v>
      </c>
      <c r="B820" s="3" t="s">
        <v>87</v>
      </c>
      <c r="C820" s="3" t="s">
        <v>83</v>
      </c>
      <c r="D820" s="3" t="s">
        <v>93</v>
      </c>
      <c r="E820" s="3">
        <v>77</v>
      </c>
      <c r="F820" s="20">
        <v>25964.883116883117</v>
      </c>
      <c r="G820" s="4">
        <v>1999296</v>
      </c>
    </row>
    <row r="821" spans="1:7" x14ac:dyDescent="0.3">
      <c r="A821" s="14">
        <v>41229</v>
      </c>
      <c r="B821" s="3" t="s">
        <v>87</v>
      </c>
      <c r="C821" s="3" t="s">
        <v>81</v>
      </c>
      <c r="D821" s="3" t="s">
        <v>89</v>
      </c>
      <c r="E821" s="3">
        <v>94</v>
      </c>
      <c r="F821" s="20">
        <v>33205.542553191488</v>
      </c>
      <c r="G821" s="4">
        <v>3121321</v>
      </c>
    </row>
    <row r="822" spans="1:7" x14ac:dyDescent="0.3">
      <c r="A822" s="14">
        <v>41182</v>
      </c>
      <c r="B822" s="3" t="s">
        <v>85</v>
      </c>
      <c r="C822" s="3" t="s">
        <v>86</v>
      </c>
      <c r="D822" s="3" t="s">
        <v>93</v>
      </c>
      <c r="E822" s="3">
        <v>73</v>
      </c>
      <c r="F822" s="20">
        <v>33038.082191780821</v>
      </c>
      <c r="G822" s="4">
        <v>2411780</v>
      </c>
    </row>
    <row r="823" spans="1:7" x14ac:dyDescent="0.3">
      <c r="A823" s="14">
        <v>41422</v>
      </c>
      <c r="B823" s="3" t="s">
        <v>77</v>
      </c>
      <c r="C823" s="3" t="s">
        <v>94</v>
      </c>
      <c r="D823" s="3" t="s">
        <v>93</v>
      </c>
      <c r="E823" s="3">
        <v>114</v>
      </c>
      <c r="F823" s="20">
        <v>23660.447368421053</v>
      </c>
      <c r="G823" s="4">
        <v>2697291</v>
      </c>
    </row>
    <row r="824" spans="1:7" x14ac:dyDescent="0.3">
      <c r="A824" s="14">
        <v>41202</v>
      </c>
      <c r="B824" s="3" t="s">
        <v>87</v>
      </c>
      <c r="C824" s="3" t="s">
        <v>86</v>
      </c>
      <c r="D824" s="3" t="s">
        <v>79</v>
      </c>
      <c r="E824" s="3">
        <v>68</v>
      </c>
      <c r="F824" s="20">
        <v>30205.191176470587</v>
      </c>
      <c r="G824" s="4">
        <v>2053953</v>
      </c>
    </row>
    <row r="825" spans="1:7" x14ac:dyDescent="0.3">
      <c r="A825" s="14">
        <v>41204</v>
      </c>
      <c r="B825" s="3" t="s">
        <v>77</v>
      </c>
      <c r="C825" s="3" t="s">
        <v>81</v>
      </c>
      <c r="D825" s="3" t="s">
        <v>82</v>
      </c>
      <c r="E825" s="3">
        <v>97</v>
      </c>
      <c r="F825" s="20">
        <v>31757.639175257733</v>
      </c>
      <c r="G825" s="4">
        <v>3080491</v>
      </c>
    </row>
    <row r="826" spans="1:7" x14ac:dyDescent="0.3">
      <c r="A826" s="14">
        <v>41242</v>
      </c>
      <c r="B826" s="3" t="s">
        <v>85</v>
      </c>
      <c r="C826" s="3" t="s">
        <v>92</v>
      </c>
      <c r="D826" s="3" t="s">
        <v>89</v>
      </c>
      <c r="E826" s="3">
        <v>91</v>
      </c>
      <c r="F826" s="20">
        <v>33098.406593406595</v>
      </c>
      <c r="G826" s="4">
        <v>3011955</v>
      </c>
    </row>
    <row r="827" spans="1:7" x14ac:dyDescent="0.3">
      <c r="A827" s="14">
        <v>41510</v>
      </c>
      <c r="B827" s="3" t="s">
        <v>77</v>
      </c>
      <c r="C827" s="3" t="s">
        <v>94</v>
      </c>
      <c r="D827" s="3" t="s">
        <v>84</v>
      </c>
      <c r="E827" s="3">
        <v>102</v>
      </c>
      <c r="F827" s="20">
        <v>26339.284313725489</v>
      </c>
      <c r="G827" s="4">
        <v>2686607</v>
      </c>
    </row>
    <row r="828" spans="1:7" x14ac:dyDescent="0.3">
      <c r="A828" s="14">
        <v>41608</v>
      </c>
      <c r="B828" s="3" t="s">
        <v>77</v>
      </c>
      <c r="C828" s="3" t="s">
        <v>78</v>
      </c>
      <c r="D828" s="3" t="s">
        <v>89</v>
      </c>
      <c r="E828" s="3">
        <v>61</v>
      </c>
      <c r="F828" s="20">
        <v>34273.491803278688</v>
      </c>
      <c r="G828" s="4">
        <v>2090683</v>
      </c>
    </row>
    <row r="829" spans="1:7" x14ac:dyDescent="0.3">
      <c r="A829" s="14">
        <v>41002</v>
      </c>
      <c r="B829" s="3" t="s">
        <v>80</v>
      </c>
      <c r="C829" s="3" t="s">
        <v>83</v>
      </c>
      <c r="D829" s="3" t="s">
        <v>89</v>
      </c>
      <c r="E829" s="3">
        <v>72</v>
      </c>
      <c r="F829" s="20">
        <v>28274.236111111109</v>
      </c>
      <c r="G829" s="4">
        <v>2035745</v>
      </c>
    </row>
    <row r="830" spans="1:7" x14ac:dyDescent="0.3">
      <c r="A830" s="14">
        <v>41482</v>
      </c>
      <c r="B830" s="3" t="s">
        <v>80</v>
      </c>
      <c r="C830" s="3" t="s">
        <v>78</v>
      </c>
      <c r="D830" s="3" t="s">
        <v>91</v>
      </c>
      <c r="E830" s="3">
        <v>74</v>
      </c>
      <c r="F830" s="20">
        <v>32011.432432432433</v>
      </c>
      <c r="G830" s="4">
        <v>2368846</v>
      </c>
    </row>
    <row r="831" spans="1:7" x14ac:dyDescent="0.3">
      <c r="A831" s="14">
        <v>41376</v>
      </c>
      <c r="B831" s="3" t="s">
        <v>90</v>
      </c>
      <c r="C831" s="3" t="s">
        <v>83</v>
      </c>
      <c r="D831" s="3" t="s">
        <v>84</v>
      </c>
      <c r="E831" s="3">
        <v>92</v>
      </c>
      <c r="F831" s="20">
        <v>33460.804347826088</v>
      </c>
      <c r="G831" s="4">
        <v>3078394</v>
      </c>
    </row>
    <row r="832" spans="1:7" x14ac:dyDescent="0.3">
      <c r="A832" s="14">
        <v>41452</v>
      </c>
      <c r="B832" s="3" t="s">
        <v>87</v>
      </c>
      <c r="C832" s="3" t="s">
        <v>92</v>
      </c>
      <c r="D832" s="3" t="s">
        <v>93</v>
      </c>
      <c r="E832" s="3">
        <v>86</v>
      </c>
      <c r="F832" s="20">
        <v>23391.058139534885</v>
      </c>
      <c r="G832" s="4">
        <v>2011631</v>
      </c>
    </row>
    <row r="833" spans="1:7" x14ac:dyDescent="0.3">
      <c r="A833" s="14">
        <v>41378</v>
      </c>
      <c r="B833" s="3" t="s">
        <v>80</v>
      </c>
      <c r="C833" s="3" t="s">
        <v>86</v>
      </c>
      <c r="D833" s="3" t="s">
        <v>93</v>
      </c>
      <c r="E833" s="3">
        <v>81</v>
      </c>
      <c r="F833" s="20">
        <v>33751.246913580246</v>
      </c>
      <c r="G833" s="4">
        <v>2733851</v>
      </c>
    </row>
    <row r="834" spans="1:7" x14ac:dyDescent="0.3">
      <c r="A834" s="14">
        <v>41186</v>
      </c>
      <c r="B834" s="3" t="s">
        <v>88</v>
      </c>
      <c r="C834" s="3" t="s">
        <v>83</v>
      </c>
      <c r="D834" s="3" t="s">
        <v>93</v>
      </c>
      <c r="E834" s="3">
        <v>114</v>
      </c>
      <c r="F834" s="20">
        <v>27686.684210526317</v>
      </c>
      <c r="G834" s="4">
        <v>3156282</v>
      </c>
    </row>
    <row r="835" spans="1:7" x14ac:dyDescent="0.3">
      <c r="A835" s="14">
        <v>41604</v>
      </c>
      <c r="B835" s="3" t="s">
        <v>87</v>
      </c>
      <c r="C835" s="3" t="s">
        <v>78</v>
      </c>
      <c r="D835" s="3" t="s">
        <v>93</v>
      </c>
      <c r="E835" s="3">
        <v>109</v>
      </c>
      <c r="F835" s="20">
        <v>28978.972477064221</v>
      </c>
      <c r="G835" s="4">
        <v>3158708</v>
      </c>
    </row>
    <row r="836" spans="1:7" x14ac:dyDescent="0.3">
      <c r="A836" s="14">
        <v>41051</v>
      </c>
      <c r="B836" s="3" t="s">
        <v>90</v>
      </c>
      <c r="C836" s="3" t="s">
        <v>94</v>
      </c>
      <c r="D836" s="3" t="s">
        <v>82</v>
      </c>
      <c r="E836" s="3">
        <v>77</v>
      </c>
      <c r="F836" s="20">
        <v>25850.571428571428</v>
      </c>
      <c r="G836" s="4">
        <v>1990494</v>
      </c>
    </row>
    <row r="837" spans="1:7" x14ac:dyDescent="0.3">
      <c r="A837" s="14">
        <v>41489</v>
      </c>
      <c r="B837" s="3" t="s">
        <v>87</v>
      </c>
      <c r="C837" s="3" t="s">
        <v>81</v>
      </c>
      <c r="D837" s="3" t="s">
        <v>89</v>
      </c>
      <c r="E837" s="3">
        <v>94</v>
      </c>
      <c r="F837" s="20">
        <v>28299.925531914894</v>
      </c>
      <c r="G837" s="4">
        <v>2660193</v>
      </c>
    </row>
    <row r="838" spans="1:7" x14ac:dyDescent="0.3">
      <c r="A838" s="14">
        <v>41099</v>
      </c>
      <c r="B838" s="3" t="s">
        <v>77</v>
      </c>
      <c r="C838" s="3" t="s">
        <v>92</v>
      </c>
      <c r="D838" s="3" t="s">
        <v>84</v>
      </c>
      <c r="E838" s="3">
        <v>64</v>
      </c>
      <c r="F838" s="20">
        <v>33183.5625</v>
      </c>
      <c r="G838" s="4">
        <v>2123748</v>
      </c>
    </row>
    <row r="839" spans="1:7" x14ac:dyDescent="0.3">
      <c r="A839" s="14">
        <v>41008</v>
      </c>
      <c r="B839" s="3" t="s">
        <v>88</v>
      </c>
      <c r="C839" s="3" t="s">
        <v>83</v>
      </c>
      <c r="D839" s="3" t="s">
        <v>91</v>
      </c>
      <c r="E839" s="3">
        <v>69</v>
      </c>
      <c r="F839" s="20">
        <v>28193.376811594204</v>
      </c>
      <c r="G839" s="4">
        <v>1945343</v>
      </c>
    </row>
    <row r="840" spans="1:7" x14ac:dyDescent="0.3">
      <c r="A840" s="14">
        <v>41582</v>
      </c>
      <c r="B840" s="3" t="s">
        <v>88</v>
      </c>
      <c r="C840" s="3" t="s">
        <v>78</v>
      </c>
      <c r="D840" s="3" t="s">
        <v>93</v>
      </c>
      <c r="E840" s="3">
        <v>88</v>
      </c>
      <c r="F840" s="20">
        <v>21747.44318181818</v>
      </c>
      <c r="G840" s="4">
        <v>1913775</v>
      </c>
    </row>
    <row r="841" spans="1:7" x14ac:dyDescent="0.3">
      <c r="A841" s="14">
        <v>41472</v>
      </c>
      <c r="B841" s="3" t="s">
        <v>90</v>
      </c>
      <c r="C841" s="3" t="s">
        <v>83</v>
      </c>
      <c r="D841" s="3" t="s">
        <v>91</v>
      </c>
      <c r="E841" s="3">
        <v>83</v>
      </c>
      <c r="F841" s="20">
        <v>32717.457831325301</v>
      </c>
      <c r="G841" s="4">
        <v>2715549</v>
      </c>
    </row>
    <row r="842" spans="1:7" x14ac:dyDescent="0.3">
      <c r="A842" s="14">
        <v>40964</v>
      </c>
      <c r="B842" s="3" t="s">
        <v>87</v>
      </c>
      <c r="C842" s="3" t="s">
        <v>86</v>
      </c>
      <c r="D842" s="3" t="s">
        <v>89</v>
      </c>
      <c r="E842" s="3">
        <v>75</v>
      </c>
      <c r="F842" s="20">
        <v>34424.026666666665</v>
      </c>
      <c r="G842" s="4">
        <v>2581802</v>
      </c>
    </row>
    <row r="843" spans="1:7" x14ac:dyDescent="0.3">
      <c r="A843" s="14">
        <v>41598</v>
      </c>
      <c r="B843" s="3" t="s">
        <v>88</v>
      </c>
      <c r="C843" s="3" t="s">
        <v>94</v>
      </c>
      <c r="D843" s="3" t="s">
        <v>91</v>
      </c>
      <c r="E843" s="3">
        <v>86</v>
      </c>
      <c r="F843" s="20">
        <v>35123.523255813954</v>
      </c>
      <c r="G843" s="4">
        <v>3020623</v>
      </c>
    </row>
    <row r="844" spans="1:7" x14ac:dyDescent="0.3">
      <c r="A844" s="14">
        <v>41537</v>
      </c>
      <c r="B844" s="3" t="s">
        <v>77</v>
      </c>
      <c r="C844" s="3" t="s">
        <v>86</v>
      </c>
      <c r="D844" s="3" t="s">
        <v>93</v>
      </c>
      <c r="E844" s="3">
        <v>63</v>
      </c>
      <c r="F844" s="20">
        <v>34919.047619047618</v>
      </c>
      <c r="G844" s="4">
        <v>2199900</v>
      </c>
    </row>
    <row r="845" spans="1:7" x14ac:dyDescent="0.3">
      <c r="A845" s="14">
        <v>41269</v>
      </c>
      <c r="B845" s="3" t="s">
        <v>87</v>
      </c>
      <c r="C845" s="3" t="s">
        <v>86</v>
      </c>
      <c r="D845" s="3" t="s">
        <v>91</v>
      </c>
      <c r="E845" s="3">
        <v>89</v>
      </c>
      <c r="F845" s="20">
        <v>30706.876404494382</v>
      </c>
      <c r="G845" s="4">
        <v>2732912</v>
      </c>
    </row>
    <row r="846" spans="1:7" x14ac:dyDescent="0.3">
      <c r="A846" s="14">
        <v>41519</v>
      </c>
      <c r="B846" s="3" t="s">
        <v>87</v>
      </c>
      <c r="C846" s="3" t="s">
        <v>78</v>
      </c>
      <c r="D846" s="3" t="s">
        <v>93</v>
      </c>
      <c r="E846" s="3">
        <v>78</v>
      </c>
      <c r="F846" s="20">
        <v>25945.102564102563</v>
      </c>
      <c r="G846" s="4">
        <v>2023718</v>
      </c>
    </row>
    <row r="847" spans="1:7" x14ac:dyDescent="0.3">
      <c r="A847" s="14">
        <v>41612</v>
      </c>
      <c r="B847" s="3" t="s">
        <v>77</v>
      </c>
      <c r="C847" s="3" t="s">
        <v>94</v>
      </c>
      <c r="D847" s="3" t="s">
        <v>91</v>
      </c>
      <c r="E847" s="3">
        <v>81</v>
      </c>
      <c r="F847" s="20">
        <v>29424.0987654321</v>
      </c>
      <c r="G847" s="4">
        <v>2383352</v>
      </c>
    </row>
    <row r="848" spans="1:7" x14ac:dyDescent="0.3">
      <c r="A848" s="14">
        <v>41564</v>
      </c>
      <c r="B848" s="3" t="s">
        <v>77</v>
      </c>
      <c r="C848" s="3" t="s">
        <v>78</v>
      </c>
      <c r="D848" s="3" t="s">
        <v>82</v>
      </c>
      <c r="E848" s="3">
        <v>85</v>
      </c>
      <c r="F848" s="20">
        <v>31802.847058823529</v>
      </c>
      <c r="G848" s="4">
        <v>2703242</v>
      </c>
    </row>
    <row r="849" spans="1:7" x14ac:dyDescent="0.3">
      <c r="A849" s="14">
        <v>41428</v>
      </c>
      <c r="B849" s="3" t="s">
        <v>85</v>
      </c>
      <c r="C849" s="3" t="s">
        <v>81</v>
      </c>
      <c r="D849" s="3" t="s">
        <v>82</v>
      </c>
      <c r="E849" s="3">
        <v>92</v>
      </c>
      <c r="F849" s="20">
        <v>30127.108695652172</v>
      </c>
      <c r="G849" s="4">
        <v>2771694</v>
      </c>
    </row>
    <row r="850" spans="1:7" x14ac:dyDescent="0.3">
      <c r="A850" s="14">
        <v>41636</v>
      </c>
      <c r="B850" s="3" t="s">
        <v>90</v>
      </c>
      <c r="C850" s="3" t="s">
        <v>83</v>
      </c>
      <c r="D850" s="3" t="s">
        <v>79</v>
      </c>
      <c r="E850" s="3">
        <v>140</v>
      </c>
      <c r="F850" s="20">
        <v>22567.857142857141</v>
      </c>
      <c r="G850" s="4">
        <v>3159500</v>
      </c>
    </row>
    <row r="851" spans="1:7" x14ac:dyDescent="0.3">
      <c r="A851" s="14">
        <v>40978</v>
      </c>
      <c r="B851" s="3" t="s">
        <v>85</v>
      </c>
      <c r="C851" s="3" t="s">
        <v>92</v>
      </c>
      <c r="D851" s="3" t="s">
        <v>89</v>
      </c>
      <c r="E851" s="3">
        <v>58</v>
      </c>
      <c r="F851" s="20">
        <v>35028.551724137928</v>
      </c>
      <c r="G851" s="4">
        <v>2031656</v>
      </c>
    </row>
    <row r="852" spans="1:7" x14ac:dyDescent="0.3">
      <c r="A852" s="14">
        <v>40988</v>
      </c>
      <c r="B852" s="3" t="s">
        <v>90</v>
      </c>
      <c r="C852" s="3" t="s">
        <v>81</v>
      </c>
      <c r="D852" s="3" t="s">
        <v>79</v>
      </c>
      <c r="E852" s="3">
        <v>52</v>
      </c>
      <c r="F852" s="20">
        <v>34374.173076923078</v>
      </c>
      <c r="G852" s="4">
        <v>1787457</v>
      </c>
    </row>
    <row r="853" spans="1:7" x14ac:dyDescent="0.3">
      <c r="A853" s="14">
        <v>41348</v>
      </c>
      <c r="B853" s="3" t="s">
        <v>77</v>
      </c>
      <c r="C853" s="3" t="s">
        <v>86</v>
      </c>
      <c r="D853" s="3" t="s">
        <v>82</v>
      </c>
      <c r="E853" s="3">
        <v>123</v>
      </c>
      <c r="F853" s="20">
        <v>25277.048780487807</v>
      </c>
      <c r="G853" s="4">
        <v>3109077</v>
      </c>
    </row>
    <row r="854" spans="1:7" x14ac:dyDescent="0.3">
      <c r="A854" s="14">
        <v>41602</v>
      </c>
      <c r="B854" s="3" t="s">
        <v>87</v>
      </c>
      <c r="C854" s="3" t="s">
        <v>83</v>
      </c>
      <c r="D854" s="3" t="s">
        <v>91</v>
      </c>
      <c r="E854" s="3">
        <v>64</v>
      </c>
      <c r="F854" s="20">
        <v>29610.421875</v>
      </c>
      <c r="G854" s="4">
        <v>1895067</v>
      </c>
    </row>
    <row r="855" spans="1:7" x14ac:dyDescent="0.3">
      <c r="A855" s="14">
        <v>41611</v>
      </c>
      <c r="B855" s="3" t="s">
        <v>87</v>
      </c>
      <c r="C855" s="3" t="s">
        <v>92</v>
      </c>
      <c r="D855" s="3" t="s">
        <v>91</v>
      </c>
      <c r="E855" s="3">
        <v>67</v>
      </c>
      <c r="F855" s="20">
        <v>24425.104477611942</v>
      </c>
      <c r="G855" s="4">
        <v>1636482</v>
      </c>
    </row>
    <row r="856" spans="1:7" x14ac:dyDescent="0.3">
      <c r="A856" s="14">
        <v>41276</v>
      </c>
      <c r="B856" s="3" t="s">
        <v>77</v>
      </c>
      <c r="C856" s="3" t="s">
        <v>86</v>
      </c>
      <c r="D856" s="3" t="s">
        <v>93</v>
      </c>
      <c r="E856" s="3">
        <v>117</v>
      </c>
      <c r="F856" s="20">
        <v>25581.213675213676</v>
      </c>
      <c r="G856" s="4">
        <v>2993002</v>
      </c>
    </row>
    <row r="857" spans="1:7" x14ac:dyDescent="0.3">
      <c r="A857" s="14">
        <v>41058</v>
      </c>
      <c r="B857" s="3" t="s">
        <v>90</v>
      </c>
      <c r="C857" s="3" t="s">
        <v>92</v>
      </c>
      <c r="D857" s="3" t="s">
        <v>89</v>
      </c>
      <c r="E857" s="3">
        <v>47</v>
      </c>
      <c r="F857" s="20">
        <v>32378.106382978724</v>
      </c>
      <c r="G857" s="4">
        <v>1521771</v>
      </c>
    </row>
    <row r="858" spans="1:7" x14ac:dyDescent="0.3">
      <c r="A858" s="14">
        <v>41604</v>
      </c>
      <c r="B858" s="3" t="s">
        <v>90</v>
      </c>
      <c r="C858" s="3" t="s">
        <v>86</v>
      </c>
      <c r="D858" s="3" t="s">
        <v>84</v>
      </c>
      <c r="E858" s="3">
        <v>110</v>
      </c>
      <c r="F858" s="20">
        <v>21374.981818181819</v>
      </c>
      <c r="G858" s="4">
        <v>2351248</v>
      </c>
    </row>
    <row r="859" spans="1:7" x14ac:dyDescent="0.3">
      <c r="A859" s="14">
        <v>41515</v>
      </c>
      <c r="B859" s="3" t="s">
        <v>85</v>
      </c>
      <c r="C859" s="3" t="s">
        <v>78</v>
      </c>
      <c r="D859" s="3" t="s">
        <v>91</v>
      </c>
      <c r="E859" s="3">
        <v>95</v>
      </c>
      <c r="F859" s="20">
        <v>23972.78947368421</v>
      </c>
      <c r="G859" s="4">
        <v>2277415</v>
      </c>
    </row>
    <row r="860" spans="1:7" x14ac:dyDescent="0.3">
      <c r="A860" s="14">
        <v>41362</v>
      </c>
      <c r="B860" s="3" t="s">
        <v>80</v>
      </c>
      <c r="C860" s="3" t="s">
        <v>94</v>
      </c>
      <c r="D860" s="3" t="s">
        <v>84</v>
      </c>
      <c r="E860" s="3">
        <v>90</v>
      </c>
      <c r="F860" s="20">
        <v>27979.711111111112</v>
      </c>
      <c r="G860" s="4">
        <v>2518174</v>
      </c>
    </row>
    <row r="861" spans="1:7" x14ac:dyDescent="0.3">
      <c r="A861" s="14">
        <v>41387</v>
      </c>
      <c r="B861" s="3" t="s">
        <v>85</v>
      </c>
      <c r="C861" s="3" t="s">
        <v>92</v>
      </c>
      <c r="D861" s="3" t="s">
        <v>91</v>
      </c>
      <c r="E861" s="3">
        <v>115</v>
      </c>
      <c r="F861" s="20">
        <v>22994.095652173914</v>
      </c>
      <c r="G861" s="4">
        <v>2644321</v>
      </c>
    </row>
    <row r="862" spans="1:7" x14ac:dyDescent="0.3">
      <c r="A862" s="14">
        <v>41627</v>
      </c>
      <c r="B862" s="3" t="s">
        <v>87</v>
      </c>
      <c r="C862" s="3" t="s">
        <v>92</v>
      </c>
      <c r="D862" s="3" t="s">
        <v>91</v>
      </c>
      <c r="E862" s="3">
        <v>96</v>
      </c>
      <c r="F862" s="20">
        <v>29711.385416666668</v>
      </c>
      <c r="G862" s="4">
        <v>2852293</v>
      </c>
    </row>
    <row r="863" spans="1:7" x14ac:dyDescent="0.3">
      <c r="A863" s="14">
        <v>41231</v>
      </c>
      <c r="B863" s="3" t="s">
        <v>85</v>
      </c>
      <c r="C863" s="3" t="s">
        <v>86</v>
      </c>
      <c r="D863" s="3" t="s">
        <v>91</v>
      </c>
      <c r="E863" s="3">
        <v>84</v>
      </c>
      <c r="F863" s="20">
        <v>21700.119047619046</v>
      </c>
      <c r="G863" s="4">
        <v>1822810</v>
      </c>
    </row>
    <row r="864" spans="1:7" x14ac:dyDescent="0.3">
      <c r="A864" s="14">
        <v>41342</v>
      </c>
      <c r="B864" s="3" t="s">
        <v>85</v>
      </c>
      <c r="C864" s="3" t="s">
        <v>78</v>
      </c>
      <c r="D864" s="3" t="s">
        <v>79</v>
      </c>
      <c r="E864" s="3">
        <v>87</v>
      </c>
      <c r="F864" s="20">
        <v>25255.80459770115</v>
      </c>
      <c r="G864" s="4">
        <v>2197255</v>
      </c>
    </row>
    <row r="865" spans="1:7" x14ac:dyDescent="0.3">
      <c r="A865" s="14">
        <v>40969</v>
      </c>
      <c r="B865" s="3" t="s">
        <v>85</v>
      </c>
      <c r="C865" s="3" t="s">
        <v>94</v>
      </c>
      <c r="D865" s="3" t="s">
        <v>84</v>
      </c>
      <c r="E865" s="3">
        <v>78</v>
      </c>
      <c r="F865" s="20">
        <v>27743.641025641027</v>
      </c>
      <c r="G865" s="4">
        <v>2164004</v>
      </c>
    </row>
    <row r="866" spans="1:7" x14ac:dyDescent="0.3">
      <c r="A866" s="14">
        <v>41406</v>
      </c>
      <c r="B866" s="3" t="s">
        <v>87</v>
      </c>
      <c r="C866" s="3" t="s">
        <v>83</v>
      </c>
      <c r="D866" s="3" t="s">
        <v>79</v>
      </c>
      <c r="E866" s="3">
        <v>133</v>
      </c>
      <c r="F866" s="20">
        <v>21964.992481203008</v>
      </c>
      <c r="G866" s="4">
        <v>2921344</v>
      </c>
    </row>
    <row r="867" spans="1:7" x14ac:dyDescent="0.3">
      <c r="A867" s="14">
        <v>41347</v>
      </c>
      <c r="B867" s="3" t="s">
        <v>87</v>
      </c>
      <c r="C867" s="3" t="s">
        <v>78</v>
      </c>
      <c r="D867" s="3" t="s">
        <v>79</v>
      </c>
      <c r="E867" s="3">
        <v>115</v>
      </c>
      <c r="F867" s="20">
        <v>23417.078260869566</v>
      </c>
      <c r="G867" s="4">
        <v>2692964</v>
      </c>
    </row>
    <row r="868" spans="1:7" x14ac:dyDescent="0.3">
      <c r="A868" s="14">
        <v>41059</v>
      </c>
      <c r="B868" s="3" t="s">
        <v>88</v>
      </c>
      <c r="C868" s="3" t="s">
        <v>81</v>
      </c>
      <c r="D868" s="3" t="s">
        <v>93</v>
      </c>
      <c r="E868" s="3">
        <v>77</v>
      </c>
      <c r="F868" s="20">
        <v>34438.454545454544</v>
      </c>
      <c r="G868" s="4">
        <v>2651761</v>
      </c>
    </row>
    <row r="869" spans="1:7" x14ac:dyDescent="0.3">
      <c r="A869" s="14">
        <v>40940</v>
      </c>
      <c r="B869" s="3" t="s">
        <v>87</v>
      </c>
      <c r="C869" s="3" t="s">
        <v>81</v>
      </c>
      <c r="D869" s="3" t="s">
        <v>84</v>
      </c>
      <c r="E869" s="3">
        <v>103</v>
      </c>
      <c r="F869" s="20">
        <v>27350.281553398057</v>
      </c>
      <c r="G869" s="4">
        <v>2817079</v>
      </c>
    </row>
    <row r="870" spans="1:7" x14ac:dyDescent="0.3">
      <c r="A870" s="14">
        <v>41162</v>
      </c>
      <c r="B870" s="3" t="s">
        <v>90</v>
      </c>
      <c r="C870" s="3" t="s">
        <v>78</v>
      </c>
      <c r="D870" s="3" t="s">
        <v>79</v>
      </c>
      <c r="E870" s="3">
        <v>79</v>
      </c>
      <c r="F870" s="20">
        <v>33187.227848101269</v>
      </c>
      <c r="G870" s="4">
        <v>2621791</v>
      </c>
    </row>
    <row r="871" spans="1:7" x14ac:dyDescent="0.3">
      <c r="A871" s="14">
        <v>41440</v>
      </c>
      <c r="B871" s="3" t="s">
        <v>77</v>
      </c>
      <c r="C871" s="3" t="s">
        <v>92</v>
      </c>
      <c r="D871" s="3" t="s">
        <v>93</v>
      </c>
      <c r="E871" s="3">
        <v>72</v>
      </c>
      <c r="F871" s="20">
        <v>28244.652777777777</v>
      </c>
      <c r="G871" s="4">
        <v>2033615</v>
      </c>
    </row>
    <row r="872" spans="1:7" x14ac:dyDescent="0.3">
      <c r="A872" s="14">
        <v>40943</v>
      </c>
      <c r="B872" s="3" t="s">
        <v>87</v>
      </c>
      <c r="C872" s="3" t="s">
        <v>81</v>
      </c>
      <c r="D872" s="3" t="s">
        <v>89</v>
      </c>
      <c r="E872" s="3">
        <v>53</v>
      </c>
      <c r="F872" s="20">
        <v>31641.981132075471</v>
      </c>
      <c r="G872" s="4">
        <v>1677025</v>
      </c>
    </row>
    <row r="873" spans="1:7" x14ac:dyDescent="0.3">
      <c r="A873" s="14">
        <v>41035</v>
      </c>
      <c r="B873" s="3" t="s">
        <v>80</v>
      </c>
      <c r="C873" s="3" t="s">
        <v>83</v>
      </c>
      <c r="D873" s="3" t="s">
        <v>91</v>
      </c>
      <c r="E873" s="3">
        <v>90</v>
      </c>
      <c r="F873" s="20">
        <v>31721.755555555555</v>
      </c>
      <c r="G873" s="4">
        <v>2854958</v>
      </c>
    </row>
    <row r="874" spans="1:7" x14ac:dyDescent="0.3">
      <c r="A874" s="14">
        <v>41084</v>
      </c>
      <c r="B874" s="3" t="s">
        <v>88</v>
      </c>
      <c r="C874" s="3" t="s">
        <v>83</v>
      </c>
      <c r="D874" s="3" t="s">
        <v>79</v>
      </c>
      <c r="E874" s="3">
        <v>120</v>
      </c>
      <c r="F874" s="20">
        <v>23592.866666666665</v>
      </c>
      <c r="G874" s="4">
        <v>2831144</v>
      </c>
    </row>
    <row r="875" spans="1:7" x14ac:dyDescent="0.3">
      <c r="A875" s="14">
        <v>41578</v>
      </c>
      <c r="B875" s="3" t="s">
        <v>85</v>
      </c>
      <c r="C875" s="3" t="s">
        <v>81</v>
      </c>
      <c r="D875" s="3" t="s">
        <v>91</v>
      </c>
      <c r="E875" s="3">
        <v>99</v>
      </c>
      <c r="F875" s="20">
        <v>27363.676767676767</v>
      </c>
      <c r="G875" s="4">
        <v>2709004</v>
      </c>
    </row>
    <row r="876" spans="1:7" x14ac:dyDescent="0.3">
      <c r="A876" s="14">
        <v>41172</v>
      </c>
      <c r="B876" s="3" t="s">
        <v>87</v>
      </c>
      <c r="C876" s="3" t="s">
        <v>92</v>
      </c>
      <c r="D876" s="3" t="s">
        <v>84</v>
      </c>
      <c r="E876" s="3">
        <v>59</v>
      </c>
      <c r="F876" s="20">
        <v>32734.203389830509</v>
      </c>
      <c r="G876" s="4">
        <v>1931318</v>
      </c>
    </row>
    <row r="877" spans="1:7" x14ac:dyDescent="0.3">
      <c r="A877" s="14">
        <v>41289</v>
      </c>
      <c r="B877" s="3" t="s">
        <v>77</v>
      </c>
      <c r="C877" s="3" t="s">
        <v>81</v>
      </c>
      <c r="D877" s="3" t="s">
        <v>84</v>
      </c>
      <c r="E877" s="3">
        <v>71</v>
      </c>
      <c r="F877" s="20">
        <v>24069.549295774646</v>
      </c>
      <c r="G877" s="4">
        <v>1708938</v>
      </c>
    </row>
    <row r="878" spans="1:7" x14ac:dyDescent="0.3">
      <c r="A878" s="14">
        <v>41070</v>
      </c>
      <c r="B878" s="3" t="s">
        <v>80</v>
      </c>
      <c r="C878" s="3" t="s">
        <v>83</v>
      </c>
      <c r="D878" s="3" t="s">
        <v>82</v>
      </c>
      <c r="E878" s="3">
        <v>78</v>
      </c>
      <c r="F878" s="20">
        <v>32826</v>
      </c>
      <c r="G878" s="4">
        <v>2560428</v>
      </c>
    </row>
    <row r="879" spans="1:7" x14ac:dyDescent="0.3">
      <c r="A879" s="14">
        <v>40929</v>
      </c>
      <c r="B879" s="3" t="s">
        <v>85</v>
      </c>
      <c r="C879" s="3" t="s">
        <v>86</v>
      </c>
      <c r="D879" s="3" t="s">
        <v>91</v>
      </c>
      <c r="E879" s="3">
        <v>81</v>
      </c>
      <c r="F879" s="20">
        <v>31960.419753086418</v>
      </c>
      <c r="G879" s="4">
        <v>2588794</v>
      </c>
    </row>
    <row r="880" spans="1:7" x14ac:dyDescent="0.3">
      <c r="A880" s="14">
        <v>41232</v>
      </c>
      <c r="B880" s="3" t="s">
        <v>85</v>
      </c>
      <c r="C880" s="3" t="s">
        <v>81</v>
      </c>
      <c r="D880" s="3" t="s">
        <v>79</v>
      </c>
      <c r="E880" s="3">
        <v>83</v>
      </c>
      <c r="F880" s="20">
        <v>34566.903614457835</v>
      </c>
      <c r="G880" s="4">
        <v>2869053</v>
      </c>
    </row>
    <row r="881" spans="1:7" x14ac:dyDescent="0.3">
      <c r="A881" s="14">
        <v>41248</v>
      </c>
      <c r="B881" s="3" t="s">
        <v>88</v>
      </c>
      <c r="C881" s="3" t="s">
        <v>92</v>
      </c>
      <c r="D881" s="3" t="s">
        <v>91</v>
      </c>
      <c r="E881" s="3">
        <v>126</v>
      </c>
      <c r="F881" s="20">
        <v>24645.920634920636</v>
      </c>
      <c r="G881" s="4">
        <v>3105386</v>
      </c>
    </row>
    <row r="882" spans="1:7" x14ac:dyDescent="0.3">
      <c r="A882" s="14">
        <v>40966</v>
      </c>
      <c r="B882" s="3" t="s">
        <v>87</v>
      </c>
      <c r="C882" s="3" t="s">
        <v>86</v>
      </c>
      <c r="D882" s="3" t="s">
        <v>91</v>
      </c>
      <c r="E882" s="3">
        <v>103</v>
      </c>
      <c r="F882" s="20">
        <v>21940.902912621361</v>
      </c>
      <c r="G882" s="4">
        <v>2259913</v>
      </c>
    </row>
    <row r="883" spans="1:7" x14ac:dyDescent="0.3">
      <c r="A883" s="14">
        <v>41607</v>
      </c>
      <c r="B883" s="3" t="s">
        <v>77</v>
      </c>
      <c r="C883" s="3" t="s">
        <v>86</v>
      </c>
      <c r="D883" s="3" t="s">
        <v>93</v>
      </c>
      <c r="E883" s="3">
        <v>59</v>
      </c>
      <c r="F883" s="20">
        <v>28738.203389830509</v>
      </c>
      <c r="G883" s="4">
        <v>1695554</v>
      </c>
    </row>
    <row r="884" spans="1:7" x14ac:dyDescent="0.3">
      <c r="A884" s="14">
        <v>41413</v>
      </c>
      <c r="B884" s="3" t="s">
        <v>80</v>
      </c>
      <c r="C884" s="3" t="s">
        <v>94</v>
      </c>
      <c r="D884" s="3" t="s">
        <v>82</v>
      </c>
      <c r="E884" s="3">
        <v>97</v>
      </c>
      <c r="F884" s="20">
        <v>24884.608247422679</v>
      </c>
      <c r="G884" s="4">
        <v>2413807</v>
      </c>
    </row>
    <row r="885" spans="1:7" x14ac:dyDescent="0.3">
      <c r="A885" s="14">
        <v>41349</v>
      </c>
      <c r="B885" s="3" t="s">
        <v>80</v>
      </c>
      <c r="C885" s="3" t="s">
        <v>94</v>
      </c>
      <c r="D885" s="3" t="s">
        <v>89</v>
      </c>
      <c r="E885" s="3">
        <v>85</v>
      </c>
      <c r="F885" s="20">
        <v>22736.776470588236</v>
      </c>
      <c r="G885" s="4">
        <v>1932626</v>
      </c>
    </row>
    <row r="886" spans="1:7" x14ac:dyDescent="0.3">
      <c r="A886" s="14">
        <v>41335</v>
      </c>
      <c r="B886" s="3" t="s">
        <v>80</v>
      </c>
      <c r="C886" s="3" t="s">
        <v>83</v>
      </c>
      <c r="D886" s="3" t="s">
        <v>91</v>
      </c>
      <c r="E886" s="3">
        <v>72</v>
      </c>
      <c r="F886" s="20">
        <v>34340.166666666664</v>
      </c>
      <c r="G886" s="4">
        <v>2472492</v>
      </c>
    </row>
    <row r="887" spans="1:7" x14ac:dyDescent="0.3">
      <c r="A887" s="14">
        <v>41100</v>
      </c>
      <c r="B887" s="3" t="s">
        <v>90</v>
      </c>
      <c r="C887" s="3" t="s">
        <v>86</v>
      </c>
      <c r="D887" s="3" t="s">
        <v>84</v>
      </c>
      <c r="E887" s="3">
        <v>65</v>
      </c>
      <c r="F887" s="20">
        <v>24565.092307692306</v>
      </c>
      <c r="G887" s="4">
        <v>1596731</v>
      </c>
    </row>
    <row r="888" spans="1:7" x14ac:dyDescent="0.3">
      <c r="A888" s="14">
        <v>41166</v>
      </c>
      <c r="B888" s="3" t="s">
        <v>90</v>
      </c>
      <c r="C888" s="3" t="s">
        <v>81</v>
      </c>
      <c r="D888" s="3" t="s">
        <v>93</v>
      </c>
      <c r="E888" s="3">
        <v>54</v>
      </c>
      <c r="F888" s="20">
        <v>34209.129629629628</v>
      </c>
      <c r="G888" s="4">
        <v>1847293</v>
      </c>
    </row>
    <row r="889" spans="1:7" x14ac:dyDescent="0.3">
      <c r="A889" s="14">
        <v>41499</v>
      </c>
      <c r="B889" s="3" t="s">
        <v>90</v>
      </c>
      <c r="C889" s="3" t="s">
        <v>81</v>
      </c>
      <c r="D889" s="3" t="s">
        <v>84</v>
      </c>
      <c r="E889" s="3">
        <v>92</v>
      </c>
      <c r="F889" s="20">
        <v>25042.293478260868</v>
      </c>
      <c r="G889" s="4">
        <v>2303891</v>
      </c>
    </row>
    <row r="890" spans="1:7" x14ac:dyDescent="0.3">
      <c r="A890" s="14">
        <v>41115</v>
      </c>
      <c r="B890" s="3" t="s">
        <v>88</v>
      </c>
      <c r="C890" s="3" t="s">
        <v>92</v>
      </c>
      <c r="D890" s="3" t="s">
        <v>82</v>
      </c>
      <c r="E890" s="3">
        <v>69</v>
      </c>
      <c r="F890" s="20">
        <v>28083.8115942029</v>
      </c>
      <c r="G890" s="4">
        <v>1937783</v>
      </c>
    </row>
    <row r="891" spans="1:7" x14ac:dyDescent="0.3">
      <c r="A891" s="14">
        <v>41368</v>
      </c>
      <c r="B891" s="3" t="s">
        <v>80</v>
      </c>
      <c r="C891" s="3" t="s">
        <v>81</v>
      </c>
      <c r="D891" s="3" t="s">
        <v>79</v>
      </c>
      <c r="E891" s="3">
        <v>87</v>
      </c>
      <c r="F891" s="20">
        <v>30956.310344827587</v>
      </c>
      <c r="G891" s="4">
        <v>2693199</v>
      </c>
    </row>
    <row r="892" spans="1:7" x14ac:dyDescent="0.3">
      <c r="A892" s="14">
        <v>41090</v>
      </c>
      <c r="B892" s="3" t="s">
        <v>90</v>
      </c>
      <c r="C892" s="3" t="s">
        <v>92</v>
      </c>
      <c r="D892" s="3" t="s">
        <v>89</v>
      </c>
      <c r="E892" s="3">
        <v>88</v>
      </c>
      <c r="F892" s="20">
        <v>25532.215909090908</v>
      </c>
      <c r="G892" s="4">
        <v>2246835</v>
      </c>
    </row>
    <row r="893" spans="1:7" x14ac:dyDescent="0.3">
      <c r="A893" s="14">
        <v>41473</v>
      </c>
      <c r="B893" s="3" t="s">
        <v>88</v>
      </c>
      <c r="C893" s="3" t="s">
        <v>92</v>
      </c>
      <c r="D893" s="3" t="s">
        <v>91</v>
      </c>
      <c r="E893" s="3">
        <v>63</v>
      </c>
      <c r="F893" s="20">
        <v>31118.492063492064</v>
      </c>
      <c r="G893" s="4">
        <v>1960465</v>
      </c>
    </row>
    <row r="894" spans="1:7" x14ac:dyDescent="0.3">
      <c r="A894" s="14">
        <v>41523</v>
      </c>
      <c r="B894" s="3" t="s">
        <v>90</v>
      </c>
      <c r="C894" s="3" t="s">
        <v>78</v>
      </c>
      <c r="D894" s="3" t="s">
        <v>89</v>
      </c>
      <c r="E894" s="3">
        <v>82</v>
      </c>
      <c r="F894" s="20">
        <v>22823.719512195123</v>
      </c>
      <c r="G894" s="4">
        <v>1871545</v>
      </c>
    </row>
    <row r="895" spans="1:7" x14ac:dyDescent="0.3">
      <c r="A895" s="14">
        <v>41128</v>
      </c>
      <c r="B895" s="3" t="s">
        <v>80</v>
      </c>
      <c r="C895" s="3" t="s">
        <v>78</v>
      </c>
      <c r="D895" s="3" t="s">
        <v>79</v>
      </c>
      <c r="E895" s="3">
        <v>111</v>
      </c>
      <c r="F895" s="20">
        <v>24690.828828828828</v>
      </c>
      <c r="G895" s="4">
        <v>2740682</v>
      </c>
    </row>
    <row r="896" spans="1:7" x14ac:dyDescent="0.3">
      <c r="A896" s="14">
        <v>41525</v>
      </c>
      <c r="B896" s="3" t="s">
        <v>88</v>
      </c>
      <c r="C896" s="3" t="s">
        <v>92</v>
      </c>
      <c r="D896" s="3" t="s">
        <v>89</v>
      </c>
      <c r="E896" s="3">
        <v>90</v>
      </c>
      <c r="F896" s="20">
        <v>31778.266666666666</v>
      </c>
      <c r="G896" s="4">
        <v>2860044</v>
      </c>
    </row>
    <row r="897" spans="1:7" x14ac:dyDescent="0.3">
      <c r="A897" s="14">
        <v>41075</v>
      </c>
      <c r="B897" s="3" t="s">
        <v>87</v>
      </c>
      <c r="C897" s="3" t="s">
        <v>81</v>
      </c>
      <c r="D897" s="3" t="s">
        <v>84</v>
      </c>
      <c r="E897" s="3">
        <v>91</v>
      </c>
      <c r="F897" s="20">
        <v>31815.736263736264</v>
      </c>
      <c r="G897" s="4">
        <v>2895232</v>
      </c>
    </row>
    <row r="898" spans="1:7" x14ac:dyDescent="0.3">
      <c r="A898" s="14">
        <v>41447</v>
      </c>
      <c r="B898" s="3" t="s">
        <v>80</v>
      </c>
      <c r="C898" s="3" t="s">
        <v>86</v>
      </c>
      <c r="D898" s="3" t="s">
        <v>93</v>
      </c>
      <c r="E898" s="3">
        <v>71</v>
      </c>
      <c r="F898" s="20">
        <v>29534.74647887324</v>
      </c>
      <c r="G898" s="4">
        <v>2096967</v>
      </c>
    </row>
    <row r="899" spans="1:7" x14ac:dyDescent="0.3">
      <c r="A899" s="14">
        <v>41074</v>
      </c>
      <c r="B899" s="3" t="s">
        <v>90</v>
      </c>
      <c r="C899" s="3" t="s">
        <v>86</v>
      </c>
      <c r="D899" s="3" t="s">
        <v>82</v>
      </c>
      <c r="E899" s="3">
        <v>55</v>
      </c>
      <c r="F899" s="20">
        <v>34655.727272727272</v>
      </c>
      <c r="G899" s="4">
        <v>1906065</v>
      </c>
    </row>
    <row r="900" spans="1:7" x14ac:dyDescent="0.3">
      <c r="A900" s="14">
        <v>41211</v>
      </c>
      <c r="B900" s="3" t="s">
        <v>80</v>
      </c>
      <c r="C900" s="3" t="s">
        <v>92</v>
      </c>
      <c r="D900" s="3" t="s">
        <v>79</v>
      </c>
      <c r="E900" s="3">
        <v>50</v>
      </c>
      <c r="F900" s="20">
        <v>32870.339999999997</v>
      </c>
      <c r="G900" s="4">
        <v>1643517</v>
      </c>
    </row>
    <row r="901" spans="1:7" x14ac:dyDescent="0.3">
      <c r="A901" s="14">
        <v>40988</v>
      </c>
      <c r="B901" s="3" t="s">
        <v>87</v>
      </c>
      <c r="C901" s="3" t="s">
        <v>92</v>
      </c>
      <c r="D901" s="3" t="s">
        <v>91</v>
      </c>
      <c r="E901" s="3">
        <v>74</v>
      </c>
      <c r="F901" s="20">
        <v>32043.743243243243</v>
      </c>
      <c r="G901" s="4">
        <v>2371237</v>
      </c>
    </row>
    <row r="902" spans="1:7" x14ac:dyDescent="0.3">
      <c r="A902" s="14">
        <v>41346</v>
      </c>
      <c r="B902" s="3" t="s">
        <v>80</v>
      </c>
      <c r="C902" s="3" t="s">
        <v>83</v>
      </c>
      <c r="D902" s="3" t="s">
        <v>82</v>
      </c>
      <c r="E902" s="3">
        <v>53</v>
      </c>
      <c r="F902" s="20">
        <v>29890.811320754718</v>
      </c>
      <c r="G902" s="4">
        <v>1584213</v>
      </c>
    </row>
    <row r="903" spans="1:7" x14ac:dyDescent="0.3">
      <c r="A903" s="14">
        <v>40991</v>
      </c>
      <c r="B903" s="3" t="s">
        <v>90</v>
      </c>
      <c r="C903" s="3" t="s">
        <v>92</v>
      </c>
      <c r="D903" s="3" t="s">
        <v>93</v>
      </c>
      <c r="E903" s="3">
        <v>51</v>
      </c>
      <c r="F903" s="20">
        <v>34590.333333333336</v>
      </c>
      <c r="G903" s="4">
        <v>1764107</v>
      </c>
    </row>
    <row r="904" spans="1:7" x14ac:dyDescent="0.3">
      <c r="A904" s="14">
        <v>41413</v>
      </c>
      <c r="B904" s="3" t="s">
        <v>85</v>
      </c>
      <c r="C904" s="3" t="s">
        <v>78</v>
      </c>
      <c r="D904" s="3" t="s">
        <v>89</v>
      </c>
      <c r="E904" s="3">
        <v>141</v>
      </c>
      <c r="F904" s="20">
        <v>22199.609929078015</v>
      </c>
      <c r="G904" s="4">
        <v>3130145</v>
      </c>
    </row>
    <row r="905" spans="1:7" x14ac:dyDescent="0.3">
      <c r="A905" s="14">
        <v>41104</v>
      </c>
      <c r="B905" s="3" t="s">
        <v>87</v>
      </c>
      <c r="C905" s="3" t="s">
        <v>78</v>
      </c>
      <c r="D905" s="3" t="s">
        <v>82</v>
      </c>
      <c r="E905" s="3">
        <v>90</v>
      </c>
      <c r="F905" s="20">
        <v>33269.777777777781</v>
      </c>
      <c r="G905" s="4">
        <v>2994280</v>
      </c>
    </row>
    <row r="906" spans="1:7" x14ac:dyDescent="0.3">
      <c r="A906" s="14">
        <v>41551</v>
      </c>
      <c r="B906" s="3" t="s">
        <v>80</v>
      </c>
      <c r="C906" s="3" t="s">
        <v>92</v>
      </c>
      <c r="D906" s="3" t="s">
        <v>79</v>
      </c>
      <c r="E906" s="3">
        <v>60</v>
      </c>
      <c r="F906" s="20">
        <v>30557.933333333334</v>
      </c>
      <c r="G906" s="4">
        <v>1833476</v>
      </c>
    </row>
    <row r="907" spans="1:7" x14ac:dyDescent="0.3">
      <c r="A907" s="14">
        <v>41003</v>
      </c>
      <c r="B907" s="3" t="s">
        <v>87</v>
      </c>
      <c r="C907" s="3" t="s">
        <v>78</v>
      </c>
      <c r="D907" s="3" t="s">
        <v>91</v>
      </c>
      <c r="E907" s="3">
        <v>90</v>
      </c>
      <c r="F907" s="20">
        <v>21326.133333333335</v>
      </c>
      <c r="G907" s="4">
        <v>1919352</v>
      </c>
    </row>
    <row r="908" spans="1:7" x14ac:dyDescent="0.3">
      <c r="A908" s="14">
        <v>40959</v>
      </c>
      <c r="B908" s="3" t="s">
        <v>85</v>
      </c>
      <c r="C908" s="3" t="s">
        <v>78</v>
      </c>
      <c r="D908" s="3" t="s">
        <v>91</v>
      </c>
      <c r="E908" s="3">
        <v>85</v>
      </c>
      <c r="F908" s="20">
        <v>28416.929411764704</v>
      </c>
      <c r="G908" s="4">
        <v>2415439</v>
      </c>
    </row>
    <row r="909" spans="1:7" x14ac:dyDescent="0.3">
      <c r="A909" s="14">
        <v>41014</v>
      </c>
      <c r="B909" s="3" t="s">
        <v>90</v>
      </c>
      <c r="C909" s="3" t="s">
        <v>92</v>
      </c>
      <c r="D909" s="3" t="s">
        <v>82</v>
      </c>
      <c r="E909" s="3">
        <v>99</v>
      </c>
      <c r="F909" s="20">
        <v>21159.21212121212</v>
      </c>
      <c r="G909" s="4">
        <v>2094762</v>
      </c>
    </row>
    <row r="910" spans="1:7" x14ac:dyDescent="0.3">
      <c r="A910" s="14">
        <v>40915</v>
      </c>
      <c r="B910" s="3" t="s">
        <v>77</v>
      </c>
      <c r="C910" s="3" t="s">
        <v>83</v>
      </c>
      <c r="D910" s="3" t="s">
        <v>82</v>
      </c>
      <c r="E910" s="3">
        <v>96</v>
      </c>
      <c r="F910" s="20">
        <v>33693.197916666664</v>
      </c>
      <c r="G910" s="4">
        <v>3234547</v>
      </c>
    </row>
    <row r="911" spans="1:7" x14ac:dyDescent="0.3">
      <c r="A911" s="14">
        <v>41469</v>
      </c>
      <c r="B911" s="3" t="s">
        <v>87</v>
      </c>
      <c r="C911" s="3" t="s">
        <v>94</v>
      </c>
      <c r="D911" s="3" t="s">
        <v>93</v>
      </c>
      <c r="E911" s="3">
        <v>59</v>
      </c>
      <c r="F911" s="20">
        <v>26391.932203389832</v>
      </c>
      <c r="G911" s="4">
        <v>1557124</v>
      </c>
    </row>
    <row r="912" spans="1:7" x14ac:dyDescent="0.3">
      <c r="A912" s="14">
        <v>41471</v>
      </c>
      <c r="B912" s="3" t="s">
        <v>87</v>
      </c>
      <c r="C912" s="3" t="s">
        <v>83</v>
      </c>
      <c r="D912" s="3" t="s">
        <v>91</v>
      </c>
      <c r="E912" s="3">
        <v>77</v>
      </c>
      <c r="F912" s="20">
        <v>22709.792207792209</v>
      </c>
      <c r="G912" s="4">
        <v>1748654</v>
      </c>
    </row>
    <row r="913" spans="1:7" x14ac:dyDescent="0.3">
      <c r="A913" s="14">
        <v>41103</v>
      </c>
      <c r="B913" s="3" t="s">
        <v>85</v>
      </c>
      <c r="C913" s="3" t="s">
        <v>94</v>
      </c>
      <c r="D913" s="3" t="s">
        <v>89</v>
      </c>
      <c r="E913" s="3">
        <v>65</v>
      </c>
      <c r="F913" s="20">
        <v>27605.307692307691</v>
      </c>
      <c r="G913" s="4">
        <v>1794345</v>
      </c>
    </row>
    <row r="914" spans="1:7" x14ac:dyDescent="0.3">
      <c r="A914" s="14">
        <v>40947</v>
      </c>
      <c r="B914" s="3" t="s">
        <v>80</v>
      </c>
      <c r="C914" s="3" t="s">
        <v>92</v>
      </c>
      <c r="D914" s="3" t="s">
        <v>84</v>
      </c>
      <c r="E914" s="3">
        <v>83</v>
      </c>
      <c r="F914" s="20">
        <v>34162.686746987951</v>
      </c>
      <c r="G914" s="4">
        <v>2835503</v>
      </c>
    </row>
    <row r="915" spans="1:7" x14ac:dyDescent="0.3">
      <c r="A915" s="14">
        <v>41211</v>
      </c>
      <c r="B915" s="3" t="s">
        <v>90</v>
      </c>
      <c r="C915" s="3" t="s">
        <v>92</v>
      </c>
      <c r="D915" s="3" t="s">
        <v>82</v>
      </c>
      <c r="E915" s="3">
        <v>96</v>
      </c>
      <c r="F915" s="20">
        <v>31477.458333333332</v>
      </c>
      <c r="G915" s="4">
        <v>3021836</v>
      </c>
    </row>
    <row r="916" spans="1:7" x14ac:dyDescent="0.3">
      <c r="A916" s="14">
        <v>41382</v>
      </c>
      <c r="B916" s="3" t="s">
        <v>80</v>
      </c>
      <c r="C916" s="3" t="s">
        <v>78</v>
      </c>
      <c r="D916" s="3" t="s">
        <v>93</v>
      </c>
      <c r="E916" s="3">
        <v>54</v>
      </c>
      <c r="F916" s="20">
        <v>28989.055555555555</v>
      </c>
      <c r="G916" s="4">
        <v>1565409</v>
      </c>
    </row>
    <row r="917" spans="1:7" x14ac:dyDescent="0.3">
      <c r="A917" s="14">
        <v>41290</v>
      </c>
      <c r="B917" s="3" t="s">
        <v>80</v>
      </c>
      <c r="C917" s="3" t="s">
        <v>78</v>
      </c>
      <c r="D917" s="3" t="s">
        <v>79</v>
      </c>
      <c r="E917" s="3">
        <v>100</v>
      </c>
      <c r="F917" s="20">
        <v>28748.37</v>
      </c>
      <c r="G917" s="4">
        <v>2874837</v>
      </c>
    </row>
    <row r="918" spans="1:7" x14ac:dyDescent="0.3">
      <c r="A918" s="14">
        <v>41523</v>
      </c>
      <c r="B918" s="3" t="s">
        <v>85</v>
      </c>
      <c r="C918" s="3" t="s">
        <v>94</v>
      </c>
      <c r="D918" s="3" t="s">
        <v>91</v>
      </c>
      <c r="E918" s="3">
        <v>64</v>
      </c>
      <c r="F918" s="20">
        <v>32081.78125</v>
      </c>
      <c r="G918" s="4">
        <v>2053234</v>
      </c>
    </row>
    <row r="919" spans="1:7" x14ac:dyDescent="0.3">
      <c r="A919" s="14">
        <v>40922</v>
      </c>
      <c r="B919" s="3" t="s">
        <v>80</v>
      </c>
      <c r="C919" s="3" t="s">
        <v>81</v>
      </c>
      <c r="D919" s="3" t="s">
        <v>93</v>
      </c>
      <c r="E919" s="3">
        <v>106</v>
      </c>
      <c r="F919" s="20">
        <v>25480.603773584906</v>
      </c>
      <c r="G919" s="4">
        <v>2700944</v>
      </c>
    </row>
    <row r="920" spans="1:7" x14ac:dyDescent="0.3">
      <c r="A920" s="14">
        <v>41409</v>
      </c>
      <c r="B920" s="3" t="s">
        <v>90</v>
      </c>
      <c r="C920" s="3" t="s">
        <v>83</v>
      </c>
      <c r="D920" s="3" t="s">
        <v>82</v>
      </c>
      <c r="E920" s="3">
        <v>90</v>
      </c>
      <c r="F920" s="20">
        <v>30748.555555555555</v>
      </c>
      <c r="G920" s="4">
        <v>2767370</v>
      </c>
    </row>
    <row r="921" spans="1:7" x14ac:dyDescent="0.3">
      <c r="A921" s="14">
        <v>41017</v>
      </c>
      <c r="B921" s="3" t="s">
        <v>90</v>
      </c>
      <c r="C921" s="3" t="s">
        <v>78</v>
      </c>
      <c r="D921" s="3" t="s">
        <v>79</v>
      </c>
      <c r="E921" s="3">
        <v>144</v>
      </c>
      <c r="F921" s="20">
        <v>21155.375</v>
      </c>
      <c r="G921" s="4">
        <v>3046374</v>
      </c>
    </row>
    <row r="922" spans="1:7" x14ac:dyDescent="0.3">
      <c r="A922" s="14">
        <v>41634</v>
      </c>
      <c r="B922" s="3" t="s">
        <v>88</v>
      </c>
      <c r="C922" s="3" t="s">
        <v>92</v>
      </c>
      <c r="D922" s="3" t="s">
        <v>93</v>
      </c>
      <c r="E922" s="3">
        <v>73</v>
      </c>
      <c r="F922" s="20">
        <v>27949.95890410959</v>
      </c>
      <c r="G922" s="4">
        <v>2040347</v>
      </c>
    </row>
    <row r="923" spans="1:7" x14ac:dyDescent="0.3">
      <c r="A923" s="14">
        <v>41595</v>
      </c>
      <c r="B923" s="3" t="s">
        <v>77</v>
      </c>
      <c r="C923" s="3" t="s">
        <v>81</v>
      </c>
      <c r="D923" s="3" t="s">
        <v>89</v>
      </c>
      <c r="E923" s="3">
        <v>108</v>
      </c>
      <c r="F923" s="20">
        <v>26383.805555555555</v>
      </c>
      <c r="G923" s="4">
        <v>2849451</v>
      </c>
    </row>
    <row r="924" spans="1:7" x14ac:dyDescent="0.3">
      <c r="A924" s="14">
        <v>41502</v>
      </c>
      <c r="B924" s="3" t="s">
        <v>88</v>
      </c>
      <c r="C924" s="3" t="s">
        <v>78</v>
      </c>
      <c r="D924" s="3" t="s">
        <v>84</v>
      </c>
      <c r="E924" s="3">
        <v>54</v>
      </c>
      <c r="F924" s="20">
        <v>33514.796296296299</v>
      </c>
      <c r="G924" s="4">
        <v>1809799</v>
      </c>
    </row>
    <row r="925" spans="1:7" x14ac:dyDescent="0.3">
      <c r="A925" s="14">
        <v>41325</v>
      </c>
      <c r="B925" s="3" t="s">
        <v>80</v>
      </c>
      <c r="C925" s="3" t="s">
        <v>81</v>
      </c>
      <c r="D925" s="3" t="s">
        <v>79</v>
      </c>
      <c r="E925" s="3">
        <v>87</v>
      </c>
      <c r="F925" s="20">
        <v>29257.22988505747</v>
      </c>
      <c r="G925" s="4">
        <v>2545379</v>
      </c>
    </row>
    <row r="926" spans="1:7" x14ac:dyDescent="0.3">
      <c r="A926" s="14">
        <v>41015</v>
      </c>
      <c r="B926" s="3" t="s">
        <v>90</v>
      </c>
      <c r="C926" s="3" t="s">
        <v>94</v>
      </c>
      <c r="D926" s="3" t="s">
        <v>91</v>
      </c>
      <c r="E926" s="3">
        <v>55</v>
      </c>
      <c r="F926" s="20">
        <v>33994.381818181821</v>
      </c>
      <c r="G926" s="4">
        <v>1869691</v>
      </c>
    </row>
    <row r="927" spans="1:7" x14ac:dyDescent="0.3">
      <c r="A927" s="14">
        <v>41612</v>
      </c>
      <c r="B927" s="3" t="s">
        <v>77</v>
      </c>
      <c r="C927" s="3" t="s">
        <v>78</v>
      </c>
      <c r="D927" s="3" t="s">
        <v>82</v>
      </c>
      <c r="E927" s="3">
        <v>95</v>
      </c>
      <c r="F927" s="20">
        <v>22095.663157894738</v>
      </c>
      <c r="G927" s="4">
        <v>2099088</v>
      </c>
    </row>
    <row r="928" spans="1:7" x14ac:dyDescent="0.3">
      <c r="A928" s="14">
        <v>41305</v>
      </c>
      <c r="B928" s="3" t="s">
        <v>85</v>
      </c>
      <c r="C928" s="3" t="s">
        <v>92</v>
      </c>
      <c r="D928" s="3" t="s">
        <v>82</v>
      </c>
      <c r="E928" s="3">
        <v>113</v>
      </c>
      <c r="F928" s="20">
        <v>28474.29203539823</v>
      </c>
      <c r="G928" s="4">
        <v>3217595</v>
      </c>
    </row>
    <row r="929" spans="1:7" x14ac:dyDescent="0.3">
      <c r="A929" s="14">
        <v>41318</v>
      </c>
      <c r="B929" s="3" t="s">
        <v>87</v>
      </c>
      <c r="C929" s="3" t="s">
        <v>92</v>
      </c>
      <c r="D929" s="3" t="s">
        <v>84</v>
      </c>
      <c r="E929" s="3">
        <v>87</v>
      </c>
      <c r="F929" s="20">
        <v>33873.103448275862</v>
      </c>
      <c r="G929" s="4">
        <v>2946960</v>
      </c>
    </row>
    <row r="930" spans="1:7" x14ac:dyDescent="0.3">
      <c r="A930" s="14">
        <v>41408</v>
      </c>
      <c r="B930" s="3" t="s">
        <v>87</v>
      </c>
      <c r="C930" s="3" t="s">
        <v>94</v>
      </c>
      <c r="D930" s="3" t="s">
        <v>93</v>
      </c>
      <c r="E930" s="3">
        <v>106</v>
      </c>
      <c r="F930" s="20">
        <v>26833.867924528302</v>
      </c>
      <c r="G930" s="4">
        <v>2844390</v>
      </c>
    </row>
    <row r="931" spans="1:7" x14ac:dyDescent="0.3">
      <c r="A931" s="14">
        <v>41202</v>
      </c>
      <c r="B931" s="3" t="s">
        <v>77</v>
      </c>
      <c r="C931" s="3" t="s">
        <v>94</v>
      </c>
      <c r="D931" s="3" t="s">
        <v>82</v>
      </c>
      <c r="E931" s="3">
        <v>79</v>
      </c>
      <c r="F931" s="20">
        <v>25716.101265822785</v>
      </c>
      <c r="G931" s="4">
        <v>2031572</v>
      </c>
    </row>
    <row r="932" spans="1:7" x14ac:dyDescent="0.3">
      <c r="A932" s="14">
        <v>41532</v>
      </c>
      <c r="B932" s="3" t="s">
        <v>77</v>
      </c>
      <c r="C932" s="3" t="s">
        <v>92</v>
      </c>
      <c r="D932" s="3" t="s">
        <v>93</v>
      </c>
      <c r="E932" s="3">
        <v>87</v>
      </c>
      <c r="F932" s="20">
        <v>24353.149425287356</v>
      </c>
      <c r="G932" s="4">
        <v>2118724</v>
      </c>
    </row>
    <row r="933" spans="1:7" x14ac:dyDescent="0.3">
      <c r="A933" s="14">
        <v>41117</v>
      </c>
      <c r="B933" s="3" t="s">
        <v>77</v>
      </c>
      <c r="C933" s="3" t="s">
        <v>78</v>
      </c>
      <c r="D933" s="3" t="s">
        <v>89</v>
      </c>
      <c r="E933" s="3">
        <v>90</v>
      </c>
      <c r="F933" s="20">
        <v>28505.366666666665</v>
      </c>
      <c r="G933" s="4">
        <v>2565483</v>
      </c>
    </row>
    <row r="934" spans="1:7" x14ac:dyDescent="0.3">
      <c r="A934" s="14">
        <v>41271</v>
      </c>
      <c r="B934" s="3" t="s">
        <v>88</v>
      </c>
      <c r="C934" s="3" t="s">
        <v>78</v>
      </c>
      <c r="D934" s="3" t="s">
        <v>89</v>
      </c>
      <c r="E934" s="3">
        <v>101</v>
      </c>
      <c r="F934" s="20">
        <v>29719.445544554455</v>
      </c>
      <c r="G934" s="4">
        <v>3001664</v>
      </c>
    </row>
    <row r="935" spans="1:7" x14ac:dyDescent="0.3">
      <c r="A935" s="14">
        <v>41570</v>
      </c>
      <c r="B935" s="3" t="s">
        <v>77</v>
      </c>
      <c r="C935" s="3" t="s">
        <v>83</v>
      </c>
      <c r="D935" s="3" t="s">
        <v>79</v>
      </c>
      <c r="E935" s="3">
        <v>69</v>
      </c>
      <c r="F935" s="20">
        <v>24402.521739130436</v>
      </c>
      <c r="G935" s="4">
        <v>1683774</v>
      </c>
    </row>
    <row r="936" spans="1:7" x14ac:dyDescent="0.3">
      <c r="A936" s="14">
        <v>41334</v>
      </c>
      <c r="B936" s="3" t="s">
        <v>85</v>
      </c>
      <c r="C936" s="3" t="s">
        <v>78</v>
      </c>
      <c r="D936" s="3" t="s">
        <v>82</v>
      </c>
      <c r="E936" s="3">
        <v>85</v>
      </c>
      <c r="F936" s="20">
        <v>28867.011764705883</v>
      </c>
      <c r="G936" s="4">
        <v>2453696</v>
      </c>
    </row>
    <row r="937" spans="1:7" x14ac:dyDescent="0.3">
      <c r="A937" s="14">
        <v>41109</v>
      </c>
      <c r="B937" s="3" t="s">
        <v>87</v>
      </c>
      <c r="C937" s="3" t="s">
        <v>83</v>
      </c>
      <c r="D937" s="3" t="s">
        <v>89</v>
      </c>
      <c r="E937" s="3">
        <v>61</v>
      </c>
      <c r="F937" s="20">
        <v>29804.508196721312</v>
      </c>
      <c r="G937" s="4">
        <v>1818075</v>
      </c>
    </row>
    <row r="938" spans="1:7" x14ac:dyDescent="0.3">
      <c r="A938" s="14">
        <v>41180</v>
      </c>
      <c r="B938" s="3" t="s">
        <v>80</v>
      </c>
      <c r="C938" s="3" t="s">
        <v>86</v>
      </c>
      <c r="D938" s="3" t="s">
        <v>79</v>
      </c>
      <c r="E938" s="3">
        <v>78</v>
      </c>
      <c r="F938" s="20">
        <v>26866.961538461539</v>
      </c>
      <c r="G938" s="4">
        <v>2095623</v>
      </c>
    </row>
    <row r="939" spans="1:7" x14ac:dyDescent="0.3">
      <c r="A939" s="14">
        <v>41516</v>
      </c>
      <c r="B939" s="3" t="s">
        <v>77</v>
      </c>
      <c r="C939" s="3" t="s">
        <v>81</v>
      </c>
      <c r="D939" s="3" t="s">
        <v>84</v>
      </c>
      <c r="E939" s="3">
        <v>74</v>
      </c>
      <c r="F939" s="20">
        <v>33741.54054054054</v>
      </c>
      <c r="G939" s="4">
        <v>2496874</v>
      </c>
    </row>
    <row r="940" spans="1:7" x14ac:dyDescent="0.3">
      <c r="A940" s="14">
        <v>41471</v>
      </c>
      <c r="B940" s="3" t="s">
        <v>80</v>
      </c>
      <c r="C940" s="3" t="s">
        <v>78</v>
      </c>
      <c r="D940" s="3" t="s">
        <v>89</v>
      </c>
      <c r="E940" s="3">
        <v>76</v>
      </c>
      <c r="F940" s="20">
        <v>29755.434210526317</v>
      </c>
      <c r="G940" s="4">
        <v>2261413</v>
      </c>
    </row>
    <row r="941" spans="1:7" x14ac:dyDescent="0.3">
      <c r="A941" s="14">
        <v>41005</v>
      </c>
      <c r="B941" s="3" t="s">
        <v>90</v>
      </c>
      <c r="C941" s="3" t="s">
        <v>94</v>
      </c>
      <c r="D941" s="3" t="s">
        <v>84</v>
      </c>
      <c r="E941" s="3">
        <v>58</v>
      </c>
      <c r="F941" s="20">
        <v>28143.862068965518</v>
      </c>
      <c r="G941" s="4">
        <v>1632344</v>
      </c>
    </row>
    <row r="942" spans="1:7" x14ac:dyDescent="0.3">
      <c r="A942" s="14">
        <v>41252</v>
      </c>
      <c r="B942" s="3" t="s">
        <v>77</v>
      </c>
      <c r="C942" s="3" t="s">
        <v>78</v>
      </c>
      <c r="D942" s="3" t="s">
        <v>82</v>
      </c>
      <c r="E942" s="3">
        <v>55</v>
      </c>
      <c r="F942" s="20">
        <v>29046.290909090909</v>
      </c>
      <c r="G942" s="4">
        <v>1597546</v>
      </c>
    </row>
    <row r="943" spans="1:7" x14ac:dyDescent="0.3">
      <c r="A943" s="14">
        <v>40958</v>
      </c>
      <c r="B943" s="3" t="s">
        <v>88</v>
      </c>
      <c r="C943" s="3" t="s">
        <v>94</v>
      </c>
      <c r="D943" s="3" t="s">
        <v>89</v>
      </c>
      <c r="E943" s="3">
        <v>88</v>
      </c>
      <c r="F943" s="20">
        <v>28591.102272727272</v>
      </c>
      <c r="G943" s="4">
        <v>2516017</v>
      </c>
    </row>
    <row r="944" spans="1:7" x14ac:dyDescent="0.3">
      <c r="A944" s="14">
        <v>41299</v>
      </c>
      <c r="B944" s="3" t="s">
        <v>90</v>
      </c>
      <c r="C944" s="3" t="s">
        <v>86</v>
      </c>
      <c r="D944" s="3" t="s">
        <v>84</v>
      </c>
      <c r="E944" s="3">
        <v>63</v>
      </c>
      <c r="F944" s="20">
        <v>34362.888888888891</v>
      </c>
      <c r="G944" s="4">
        <v>2164862</v>
      </c>
    </row>
    <row r="945" spans="1:7" x14ac:dyDescent="0.3">
      <c r="A945" s="14">
        <v>41415</v>
      </c>
      <c r="B945" s="3" t="s">
        <v>77</v>
      </c>
      <c r="C945" s="3" t="s">
        <v>94</v>
      </c>
      <c r="D945" s="3" t="s">
        <v>89</v>
      </c>
      <c r="E945" s="3">
        <v>106</v>
      </c>
      <c r="F945" s="20">
        <v>28710.132075471698</v>
      </c>
      <c r="G945" s="4">
        <v>3043274</v>
      </c>
    </row>
    <row r="946" spans="1:7" x14ac:dyDescent="0.3">
      <c r="A946" s="14">
        <v>41584</v>
      </c>
      <c r="B946" s="3" t="s">
        <v>90</v>
      </c>
      <c r="C946" s="3" t="s">
        <v>83</v>
      </c>
      <c r="D946" s="3" t="s">
        <v>82</v>
      </c>
      <c r="E946" s="3">
        <v>78</v>
      </c>
      <c r="F946" s="20">
        <v>27635.538461538461</v>
      </c>
      <c r="G946" s="4">
        <v>2155572</v>
      </c>
    </row>
    <row r="947" spans="1:7" x14ac:dyDescent="0.3">
      <c r="A947" s="14">
        <v>41588</v>
      </c>
      <c r="B947" s="3" t="s">
        <v>77</v>
      </c>
      <c r="C947" s="3" t="s">
        <v>83</v>
      </c>
      <c r="D947" s="3" t="s">
        <v>84</v>
      </c>
      <c r="E947" s="3">
        <v>96</v>
      </c>
      <c r="F947" s="20">
        <v>33571.510416666664</v>
      </c>
      <c r="G947" s="4">
        <v>3222865</v>
      </c>
    </row>
    <row r="948" spans="1:7" x14ac:dyDescent="0.3">
      <c r="A948" s="14">
        <v>41345</v>
      </c>
      <c r="B948" s="3" t="s">
        <v>90</v>
      </c>
      <c r="C948" s="3" t="s">
        <v>92</v>
      </c>
      <c r="D948" s="3" t="s">
        <v>89</v>
      </c>
      <c r="E948" s="3">
        <v>107</v>
      </c>
      <c r="F948" s="20">
        <v>28994.915887850468</v>
      </c>
      <c r="G948" s="4">
        <v>3102456</v>
      </c>
    </row>
    <row r="949" spans="1:7" x14ac:dyDescent="0.3">
      <c r="A949" s="14">
        <v>41129</v>
      </c>
      <c r="B949" s="3" t="s">
        <v>85</v>
      </c>
      <c r="C949" s="3" t="s">
        <v>83</v>
      </c>
      <c r="D949" s="3" t="s">
        <v>91</v>
      </c>
      <c r="E949" s="3">
        <v>79</v>
      </c>
      <c r="F949" s="20">
        <v>25190.126582278481</v>
      </c>
      <c r="G949" s="4">
        <v>1990020</v>
      </c>
    </row>
    <row r="950" spans="1:7" x14ac:dyDescent="0.3">
      <c r="A950" s="14">
        <v>41043</v>
      </c>
      <c r="B950" s="3" t="s">
        <v>87</v>
      </c>
      <c r="C950" s="3" t="s">
        <v>94</v>
      </c>
      <c r="D950" s="3" t="s">
        <v>79</v>
      </c>
      <c r="E950" s="3">
        <v>65</v>
      </c>
      <c r="F950" s="20">
        <v>28411.892307692309</v>
      </c>
      <c r="G950" s="4">
        <v>1846773</v>
      </c>
    </row>
    <row r="951" spans="1:7" x14ac:dyDescent="0.3">
      <c r="A951" s="14">
        <v>40928</v>
      </c>
      <c r="B951" s="3" t="s">
        <v>90</v>
      </c>
      <c r="C951" s="3" t="s">
        <v>86</v>
      </c>
      <c r="D951" s="3" t="s">
        <v>91</v>
      </c>
      <c r="E951" s="3">
        <v>73</v>
      </c>
      <c r="F951" s="20">
        <v>27868.04109589041</v>
      </c>
      <c r="G951" s="4">
        <v>2034367</v>
      </c>
    </row>
    <row r="952" spans="1:7" x14ac:dyDescent="0.3">
      <c r="A952" s="14">
        <v>41177</v>
      </c>
      <c r="B952" s="3" t="s">
        <v>88</v>
      </c>
      <c r="C952" s="3" t="s">
        <v>92</v>
      </c>
      <c r="D952" s="3" t="s">
        <v>82</v>
      </c>
      <c r="E952" s="3">
        <v>70</v>
      </c>
      <c r="F952" s="20">
        <v>29099.885714285716</v>
      </c>
      <c r="G952" s="4">
        <v>2036992</v>
      </c>
    </row>
    <row r="953" spans="1:7" x14ac:dyDescent="0.3">
      <c r="A953" s="14">
        <v>41562</v>
      </c>
      <c r="B953" s="3" t="s">
        <v>87</v>
      </c>
      <c r="C953" s="3" t="s">
        <v>94</v>
      </c>
      <c r="D953" s="3" t="s">
        <v>79</v>
      </c>
      <c r="E953" s="3">
        <v>104</v>
      </c>
      <c r="F953" s="20">
        <v>24797.923076923078</v>
      </c>
      <c r="G953" s="4">
        <v>2578984</v>
      </c>
    </row>
    <row r="954" spans="1:7" x14ac:dyDescent="0.3">
      <c r="A954" s="14">
        <v>41130</v>
      </c>
      <c r="B954" s="3" t="s">
        <v>90</v>
      </c>
      <c r="C954" s="3" t="s">
        <v>92</v>
      </c>
      <c r="D954" s="3" t="s">
        <v>89</v>
      </c>
      <c r="E954" s="3">
        <v>80</v>
      </c>
      <c r="F954" s="20">
        <v>29811.637500000001</v>
      </c>
      <c r="G954" s="4">
        <v>2384931</v>
      </c>
    </row>
    <row r="955" spans="1:7" x14ac:dyDescent="0.3">
      <c r="A955" s="14">
        <v>41377</v>
      </c>
      <c r="B955" s="3" t="s">
        <v>80</v>
      </c>
      <c r="C955" s="3" t="s">
        <v>83</v>
      </c>
      <c r="D955" s="3" t="s">
        <v>79</v>
      </c>
      <c r="E955" s="3">
        <v>75</v>
      </c>
      <c r="F955" s="20">
        <v>24533.146666666667</v>
      </c>
      <c r="G955" s="4">
        <v>1839986</v>
      </c>
    </row>
    <row r="956" spans="1:7" x14ac:dyDescent="0.3">
      <c r="A956" s="14">
        <v>41501</v>
      </c>
      <c r="B956" s="3" t="s">
        <v>80</v>
      </c>
      <c r="C956" s="3" t="s">
        <v>83</v>
      </c>
      <c r="D956" s="3" t="s">
        <v>84</v>
      </c>
      <c r="E956" s="3">
        <v>114</v>
      </c>
      <c r="F956" s="20">
        <v>26733.929824561405</v>
      </c>
      <c r="G956" s="4">
        <v>3047668</v>
      </c>
    </row>
    <row r="957" spans="1:7" x14ac:dyDescent="0.3">
      <c r="A957" s="14">
        <v>40959</v>
      </c>
      <c r="B957" s="3" t="s">
        <v>88</v>
      </c>
      <c r="C957" s="3" t="s">
        <v>92</v>
      </c>
      <c r="D957" s="3" t="s">
        <v>79</v>
      </c>
      <c r="E957" s="3">
        <v>100</v>
      </c>
      <c r="F957" s="20">
        <v>30113.72</v>
      </c>
      <c r="G957" s="4">
        <v>3011372</v>
      </c>
    </row>
    <row r="958" spans="1:7" x14ac:dyDescent="0.3">
      <c r="A958" s="14">
        <v>41118</v>
      </c>
      <c r="B958" s="3" t="s">
        <v>90</v>
      </c>
      <c r="C958" s="3" t="s">
        <v>94</v>
      </c>
      <c r="D958" s="3" t="s">
        <v>79</v>
      </c>
      <c r="E958" s="3">
        <v>84</v>
      </c>
      <c r="F958" s="20">
        <v>32826.595238095237</v>
      </c>
      <c r="G958" s="4">
        <v>2757434</v>
      </c>
    </row>
    <row r="959" spans="1:7" x14ac:dyDescent="0.3">
      <c r="A959" s="14">
        <v>41110</v>
      </c>
      <c r="B959" s="3" t="s">
        <v>88</v>
      </c>
      <c r="C959" s="3" t="s">
        <v>94</v>
      </c>
      <c r="D959" s="3" t="s">
        <v>82</v>
      </c>
      <c r="E959" s="3">
        <v>74</v>
      </c>
      <c r="F959" s="20">
        <v>32029.81081081081</v>
      </c>
      <c r="G959" s="4">
        <v>2370206</v>
      </c>
    </row>
    <row r="960" spans="1:7" x14ac:dyDescent="0.3">
      <c r="A960" s="14">
        <v>41420</v>
      </c>
      <c r="B960" s="3" t="s">
        <v>88</v>
      </c>
      <c r="C960" s="3" t="s">
        <v>86</v>
      </c>
      <c r="D960" s="3" t="s">
        <v>93</v>
      </c>
      <c r="E960" s="3">
        <v>64</v>
      </c>
      <c r="F960" s="20">
        <v>33884.09375</v>
      </c>
      <c r="G960" s="4">
        <v>2168582</v>
      </c>
    </row>
    <row r="961" spans="1:7" x14ac:dyDescent="0.3">
      <c r="A961" s="14">
        <v>41474</v>
      </c>
      <c r="B961" s="3" t="s">
        <v>77</v>
      </c>
      <c r="C961" s="3" t="s">
        <v>86</v>
      </c>
      <c r="D961" s="3" t="s">
        <v>93</v>
      </c>
      <c r="E961" s="3">
        <v>84</v>
      </c>
      <c r="F961" s="20">
        <v>26968.642857142859</v>
      </c>
      <c r="G961" s="4">
        <v>2265366</v>
      </c>
    </row>
    <row r="962" spans="1:7" x14ac:dyDescent="0.3">
      <c r="A962" s="14">
        <v>41118</v>
      </c>
      <c r="B962" s="3" t="s">
        <v>80</v>
      </c>
      <c r="C962" s="3" t="s">
        <v>92</v>
      </c>
      <c r="D962" s="3" t="s">
        <v>89</v>
      </c>
      <c r="E962" s="3">
        <v>86</v>
      </c>
      <c r="F962" s="20">
        <v>21391.5</v>
      </c>
      <c r="G962" s="4">
        <v>1839669</v>
      </c>
    </row>
    <row r="963" spans="1:7" x14ac:dyDescent="0.3">
      <c r="A963" s="14">
        <v>41550</v>
      </c>
      <c r="B963" s="3" t="s">
        <v>87</v>
      </c>
      <c r="C963" s="3" t="s">
        <v>92</v>
      </c>
      <c r="D963" s="3" t="s">
        <v>84</v>
      </c>
      <c r="E963" s="3">
        <v>81</v>
      </c>
      <c r="F963" s="20">
        <v>32504.95061728395</v>
      </c>
      <c r="G963" s="4">
        <v>2632901</v>
      </c>
    </row>
    <row r="964" spans="1:7" x14ac:dyDescent="0.3">
      <c r="A964" s="14">
        <v>41518</v>
      </c>
      <c r="B964" s="3" t="s">
        <v>88</v>
      </c>
      <c r="C964" s="3" t="s">
        <v>94</v>
      </c>
      <c r="D964" s="3" t="s">
        <v>91</v>
      </c>
      <c r="E964" s="3">
        <v>112</v>
      </c>
      <c r="F964" s="20">
        <v>23876.491071428572</v>
      </c>
      <c r="G964" s="4">
        <v>2674167</v>
      </c>
    </row>
    <row r="965" spans="1:7" x14ac:dyDescent="0.3">
      <c r="A965" s="14">
        <v>41314</v>
      </c>
      <c r="B965" s="3" t="s">
        <v>87</v>
      </c>
      <c r="C965" s="3" t="s">
        <v>94</v>
      </c>
      <c r="D965" s="3" t="s">
        <v>84</v>
      </c>
      <c r="E965" s="3">
        <v>56</v>
      </c>
      <c r="F965" s="20">
        <v>31145.785714285714</v>
      </c>
      <c r="G965" s="4">
        <v>1744164</v>
      </c>
    </row>
    <row r="966" spans="1:7" x14ac:dyDescent="0.3">
      <c r="A966" s="14">
        <v>41303</v>
      </c>
      <c r="B966" s="3" t="s">
        <v>90</v>
      </c>
      <c r="C966" s="3" t="s">
        <v>81</v>
      </c>
      <c r="D966" s="3" t="s">
        <v>79</v>
      </c>
      <c r="E966" s="3">
        <v>100</v>
      </c>
      <c r="F966" s="20">
        <v>30516.87</v>
      </c>
      <c r="G966" s="4">
        <v>3051687</v>
      </c>
    </row>
    <row r="967" spans="1:7" x14ac:dyDescent="0.3">
      <c r="A967" s="14">
        <v>41098</v>
      </c>
      <c r="B967" s="3" t="s">
        <v>90</v>
      </c>
      <c r="C967" s="3" t="s">
        <v>78</v>
      </c>
      <c r="D967" s="3" t="s">
        <v>79</v>
      </c>
      <c r="E967" s="3">
        <v>121</v>
      </c>
      <c r="F967" s="20">
        <v>24315.388429752067</v>
      </c>
      <c r="G967" s="4">
        <v>2942162</v>
      </c>
    </row>
    <row r="968" spans="1:7" x14ac:dyDescent="0.3">
      <c r="A968" s="14">
        <v>40928</v>
      </c>
      <c r="B968" s="3" t="s">
        <v>80</v>
      </c>
      <c r="C968" s="3" t="s">
        <v>92</v>
      </c>
      <c r="D968" s="3" t="s">
        <v>89</v>
      </c>
      <c r="E968" s="3">
        <v>48</v>
      </c>
      <c r="F968" s="20">
        <v>32123.645833333332</v>
      </c>
      <c r="G968" s="4">
        <v>1541935</v>
      </c>
    </row>
    <row r="969" spans="1:7" x14ac:dyDescent="0.3">
      <c r="A969" s="14">
        <v>41555</v>
      </c>
      <c r="B969" s="3" t="s">
        <v>87</v>
      </c>
      <c r="C969" s="3" t="s">
        <v>94</v>
      </c>
      <c r="D969" s="3" t="s">
        <v>93</v>
      </c>
      <c r="E969" s="3">
        <v>79</v>
      </c>
      <c r="F969" s="20">
        <v>33665.518987341769</v>
      </c>
      <c r="G969" s="4">
        <v>2659576</v>
      </c>
    </row>
    <row r="970" spans="1:7" x14ac:dyDescent="0.3">
      <c r="A970" s="14">
        <v>41327</v>
      </c>
      <c r="B970" s="3" t="s">
        <v>90</v>
      </c>
      <c r="C970" s="3" t="s">
        <v>78</v>
      </c>
      <c r="D970" s="3" t="s">
        <v>89</v>
      </c>
      <c r="E970" s="3">
        <v>80</v>
      </c>
      <c r="F970" s="20">
        <v>28538.95</v>
      </c>
      <c r="G970" s="4">
        <v>2283116</v>
      </c>
    </row>
    <row r="971" spans="1:7" x14ac:dyDescent="0.3">
      <c r="A971" s="14">
        <v>41153</v>
      </c>
      <c r="B971" s="3" t="s">
        <v>90</v>
      </c>
      <c r="C971" s="3" t="s">
        <v>94</v>
      </c>
      <c r="D971" s="3" t="s">
        <v>79</v>
      </c>
      <c r="E971" s="3">
        <v>72</v>
      </c>
      <c r="F971" s="20">
        <v>22082.611111111109</v>
      </c>
      <c r="G971" s="4">
        <v>1589948</v>
      </c>
    </row>
    <row r="972" spans="1:7" x14ac:dyDescent="0.3">
      <c r="A972" s="14">
        <v>40943</v>
      </c>
      <c r="B972" s="3" t="s">
        <v>90</v>
      </c>
      <c r="C972" s="3" t="s">
        <v>81</v>
      </c>
      <c r="D972" s="3" t="s">
        <v>93</v>
      </c>
      <c r="E972" s="3">
        <v>99</v>
      </c>
      <c r="F972" s="20">
        <v>30327.797979797979</v>
      </c>
      <c r="G972" s="4">
        <v>3002452</v>
      </c>
    </row>
    <row r="973" spans="1:7" x14ac:dyDescent="0.3">
      <c r="A973" s="14">
        <v>41580</v>
      </c>
      <c r="B973" s="3" t="s">
        <v>90</v>
      </c>
      <c r="C973" s="3" t="s">
        <v>86</v>
      </c>
      <c r="D973" s="3" t="s">
        <v>79</v>
      </c>
      <c r="E973" s="3">
        <v>88</v>
      </c>
      <c r="F973" s="20">
        <v>34331.579545454544</v>
      </c>
      <c r="G973" s="4">
        <v>3021179</v>
      </c>
    </row>
    <row r="974" spans="1:7" x14ac:dyDescent="0.3">
      <c r="A974" s="14">
        <v>41255</v>
      </c>
      <c r="B974" s="3" t="s">
        <v>88</v>
      </c>
      <c r="C974" s="3" t="s">
        <v>83</v>
      </c>
      <c r="D974" s="3" t="s">
        <v>79</v>
      </c>
      <c r="E974" s="3">
        <v>77</v>
      </c>
      <c r="F974" s="20">
        <v>26016.922077922078</v>
      </c>
      <c r="G974" s="4">
        <v>2003303</v>
      </c>
    </row>
    <row r="975" spans="1:7" x14ac:dyDescent="0.3">
      <c r="A975" s="14">
        <v>41039</v>
      </c>
      <c r="B975" s="3" t="s">
        <v>80</v>
      </c>
      <c r="C975" s="3" t="s">
        <v>94</v>
      </c>
      <c r="D975" s="3" t="s">
        <v>79</v>
      </c>
      <c r="E975" s="3">
        <v>90</v>
      </c>
      <c r="F975" s="20">
        <v>34759.988888888889</v>
      </c>
      <c r="G975" s="4">
        <v>3128399</v>
      </c>
    </row>
    <row r="976" spans="1:7" x14ac:dyDescent="0.3">
      <c r="A976" s="14">
        <v>41380</v>
      </c>
      <c r="B976" s="3" t="s">
        <v>90</v>
      </c>
      <c r="C976" s="3" t="s">
        <v>86</v>
      </c>
      <c r="D976" s="3" t="s">
        <v>84</v>
      </c>
      <c r="E976" s="3">
        <v>58</v>
      </c>
      <c r="F976" s="20">
        <v>27237.46551724138</v>
      </c>
      <c r="G976" s="4">
        <v>1579773</v>
      </c>
    </row>
    <row r="977" spans="1:7" x14ac:dyDescent="0.3">
      <c r="A977" s="14">
        <v>41276</v>
      </c>
      <c r="B977" s="3" t="s">
        <v>85</v>
      </c>
      <c r="C977" s="3" t="s">
        <v>81</v>
      </c>
      <c r="D977" s="3" t="s">
        <v>84</v>
      </c>
      <c r="E977" s="3">
        <v>93</v>
      </c>
      <c r="F977" s="20">
        <v>31522.451612903227</v>
      </c>
      <c r="G977" s="4">
        <v>2931588</v>
      </c>
    </row>
    <row r="978" spans="1:7" x14ac:dyDescent="0.3">
      <c r="A978" s="14">
        <v>41189</v>
      </c>
      <c r="B978" s="3" t="s">
        <v>77</v>
      </c>
      <c r="C978" s="3" t="s">
        <v>81</v>
      </c>
      <c r="D978" s="3" t="s">
        <v>79</v>
      </c>
      <c r="E978" s="3">
        <v>86</v>
      </c>
      <c r="F978" s="20">
        <v>25227.20930232558</v>
      </c>
      <c r="G978" s="4">
        <v>2169540</v>
      </c>
    </row>
    <row r="979" spans="1:7" x14ac:dyDescent="0.3">
      <c r="A979" s="14">
        <v>41395</v>
      </c>
      <c r="B979" s="3" t="s">
        <v>90</v>
      </c>
      <c r="C979" s="3" t="s">
        <v>86</v>
      </c>
      <c r="D979" s="3" t="s">
        <v>93</v>
      </c>
      <c r="E979" s="3">
        <v>100</v>
      </c>
      <c r="F979" s="20">
        <v>32271.41</v>
      </c>
      <c r="G979" s="4">
        <v>3227141</v>
      </c>
    </row>
    <row r="980" spans="1:7" x14ac:dyDescent="0.3">
      <c r="A980" s="14">
        <v>41552</v>
      </c>
      <c r="B980" s="3" t="s">
        <v>80</v>
      </c>
      <c r="C980" s="3" t="s">
        <v>92</v>
      </c>
      <c r="D980" s="3" t="s">
        <v>93</v>
      </c>
      <c r="E980" s="3">
        <v>94</v>
      </c>
      <c r="F980" s="20">
        <v>34333.787234042553</v>
      </c>
      <c r="G980" s="4">
        <v>3227376</v>
      </c>
    </row>
    <row r="981" spans="1:7" x14ac:dyDescent="0.3">
      <c r="A981" s="14">
        <v>41115</v>
      </c>
      <c r="B981" s="3" t="s">
        <v>85</v>
      </c>
      <c r="C981" s="3" t="s">
        <v>83</v>
      </c>
      <c r="D981" s="3" t="s">
        <v>93</v>
      </c>
      <c r="E981" s="3">
        <v>118</v>
      </c>
      <c r="F981" s="20">
        <v>21424.228813559323</v>
      </c>
      <c r="G981" s="4">
        <v>2528059</v>
      </c>
    </row>
    <row r="982" spans="1:7" x14ac:dyDescent="0.3">
      <c r="A982" s="14">
        <v>41394</v>
      </c>
      <c r="B982" s="3" t="s">
        <v>80</v>
      </c>
      <c r="C982" s="3" t="s">
        <v>86</v>
      </c>
      <c r="D982" s="3" t="s">
        <v>91</v>
      </c>
      <c r="E982" s="3">
        <v>69</v>
      </c>
      <c r="F982" s="20">
        <v>32263.521739130436</v>
      </c>
      <c r="G982" s="4">
        <v>2226183</v>
      </c>
    </row>
    <row r="983" spans="1:7" x14ac:dyDescent="0.3">
      <c r="A983" s="14">
        <v>41224</v>
      </c>
      <c r="B983" s="3" t="s">
        <v>90</v>
      </c>
      <c r="C983" s="3" t="s">
        <v>83</v>
      </c>
      <c r="D983" s="3" t="s">
        <v>82</v>
      </c>
      <c r="E983" s="3">
        <v>74</v>
      </c>
      <c r="F983" s="20">
        <v>26133.87837837838</v>
      </c>
      <c r="G983" s="4">
        <v>1933907</v>
      </c>
    </row>
    <row r="984" spans="1:7" x14ac:dyDescent="0.3">
      <c r="A984" s="14">
        <v>41356</v>
      </c>
      <c r="B984" s="3" t="s">
        <v>80</v>
      </c>
      <c r="C984" s="3" t="s">
        <v>94</v>
      </c>
      <c r="D984" s="3" t="s">
        <v>89</v>
      </c>
      <c r="E984" s="3">
        <v>55</v>
      </c>
      <c r="F984" s="20">
        <v>30930.327272727274</v>
      </c>
      <c r="G984" s="4">
        <v>1701168</v>
      </c>
    </row>
    <row r="985" spans="1:7" x14ac:dyDescent="0.3">
      <c r="A985" s="14">
        <v>41541</v>
      </c>
      <c r="B985" s="3" t="s">
        <v>87</v>
      </c>
      <c r="C985" s="3" t="s">
        <v>94</v>
      </c>
      <c r="D985" s="3" t="s">
        <v>82</v>
      </c>
      <c r="E985" s="3">
        <v>82</v>
      </c>
      <c r="F985" s="20">
        <v>21318.463414634145</v>
      </c>
      <c r="G985" s="4">
        <v>1748114</v>
      </c>
    </row>
    <row r="986" spans="1:7" x14ac:dyDescent="0.3">
      <c r="A986" s="14">
        <v>41093</v>
      </c>
      <c r="B986" s="3" t="s">
        <v>85</v>
      </c>
      <c r="C986" s="3" t="s">
        <v>81</v>
      </c>
      <c r="D986" s="3" t="s">
        <v>89</v>
      </c>
      <c r="E986" s="3">
        <v>77</v>
      </c>
      <c r="F986" s="20">
        <v>29546.376623376622</v>
      </c>
      <c r="G986" s="4">
        <v>2275071</v>
      </c>
    </row>
    <row r="987" spans="1:7" x14ac:dyDescent="0.3">
      <c r="A987" s="14">
        <v>41353</v>
      </c>
      <c r="B987" s="3" t="s">
        <v>87</v>
      </c>
      <c r="C987" s="3" t="s">
        <v>92</v>
      </c>
      <c r="D987" s="3" t="s">
        <v>79</v>
      </c>
      <c r="E987" s="3">
        <v>146</v>
      </c>
      <c r="F987" s="20">
        <v>21305.972602739726</v>
      </c>
      <c r="G987" s="4">
        <v>3110672</v>
      </c>
    </row>
    <row r="988" spans="1:7" x14ac:dyDescent="0.3">
      <c r="A988" s="14">
        <v>41482</v>
      </c>
      <c r="B988" s="3" t="s">
        <v>80</v>
      </c>
      <c r="C988" s="3" t="s">
        <v>86</v>
      </c>
      <c r="D988" s="3" t="s">
        <v>89</v>
      </c>
      <c r="E988" s="3">
        <v>94</v>
      </c>
      <c r="F988" s="20">
        <v>32461.659574468085</v>
      </c>
      <c r="G988" s="4">
        <v>3051396</v>
      </c>
    </row>
    <row r="989" spans="1:7" x14ac:dyDescent="0.3">
      <c r="A989" s="14">
        <v>41265</v>
      </c>
      <c r="B989" s="3" t="s">
        <v>88</v>
      </c>
      <c r="C989" s="3" t="s">
        <v>81</v>
      </c>
      <c r="D989" s="3" t="s">
        <v>89</v>
      </c>
      <c r="E989" s="3">
        <v>105</v>
      </c>
      <c r="F989" s="20">
        <v>23560.361904761903</v>
      </c>
      <c r="G989" s="4">
        <v>2473838</v>
      </c>
    </row>
    <row r="990" spans="1:7" x14ac:dyDescent="0.3">
      <c r="A990" s="14">
        <v>41404</v>
      </c>
      <c r="B990" s="3" t="s">
        <v>87</v>
      </c>
      <c r="C990" s="3" t="s">
        <v>94</v>
      </c>
      <c r="D990" s="3" t="s">
        <v>79</v>
      </c>
      <c r="E990" s="3">
        <v>62</v>
      </c>
      <c r="F990" s="20">
        <v>29837.145161290322</v>
      </c>
      <c r="G990" s="4">
        <v>1849903</v>
      </c>
    </row>
    <row r="991" spans="1:7" x14ac:dyDescent="0.3">
      <c r="A991" s="14">
        <v>41324</v>
      </c>
      <c r="B991" s="3" t="s">
        <v>90</v>
      </c>
      <c r="C991" s="3" t="s">
        <v>94</v>
      </c>
      <c r="D991" s="3" t="s">
        <v>84</v>
      </c>
      <c r="E991" s="3">
        <v>62</v>
      </c>
      <c r="F991" s="20">
        <v>32302.822580645163</v>
      </c>
      <c r="G991" s="4">
        <v>2002775</v>
      </c>
    </row>
    <row r="992" spans="1:7" x14ac:dyDescent="0.3">
      <c r="A992" s="14">
        <v>41068</v>
      </c>
      <c r="B992" s="3" t="s">
        <v>90</v>
      </c>
      <c r="C992" s="3" t="s">
        <v>78</v>
      </c>
      <c r="D992" s="3" t="s">
        <v>79</v>
      </c>
      <c r="E992" s="3">
        <v>99</v>
      </c>
      <c r="F992" s="20">
        <v>27436.797979797979</v>
      </c>
      <c r="G992" s="4">
        <v>2716243</v>
      </c>
    </row>
    <row r="993" spans="1:7" x14ac:dyDescent="0.3">
      <c r="A993" s="14">
        <v>41602</v>
      </c>
      <c r="B993" s="3" t="s">
        <v>90</v>
      </c>
      <c r="C993" s="3" t="s">
        <v>83</v>
      </c>
      <c r="D993" s="3" t="s">
        <v>79</v>
      </c>
      <c r="E993" s="3">
        <v>75</v>
      </c>
      <c r="F993" s="20">
        <v>35372.546666666669</v>
      </c>
      <c r="G993" s="4">
        <v>2652941</v>
      </c>
    </row>
    <row r="994" spans="1:7" x14ac:dyDescent="0.3">
      <c r="A994" s="14">
        <v>41435</v>
      </c>
      <c r="B994" s="3" t="s">
        <v>87</v>
      </c>
      <c r="C994" s="3" t="s">
        <v>83</v>
      </c>
      <c r="D994" s="3" t="s">
        <v>82</v>
      </c>
      <c r="E994" s="3">
        <v>64</v>
      </c>
      <c r="F994" s="20">
        <v>33946.828125</v>
      </c>
      <c r="G994" s="4">
        <v>2172597</v>
      </c>
    </row>
    <row r="995" spans="1:7" x14ac:dyDescent="0.3">
      <c r="A995" s="14">
        <v>40987</v>
      </c>
      <c r="B995" s="3" t="s">
        <v>80</v>
      </c>
      <c r="C995" s="3" t="s">
        <v>81</v>
      </c>
      <c r="D995" s="3" t="s">
        <v>79</v>
      </c>
      <c r="E995" s="3">
        <v>61</v>
      </c>
      <c r="F995" s="20">
        <v>31663.22950819672</v>
      </c>
      <c r="G995" s="4">
        <v>1931457</v>
      </c>
    </row>
    <row r="996" spans="1:7" x14ac:dyDescent="0.3">
      <c r="A996" s="14">
        <v>41261</v>
      </c>
      <c r="B996" s="3" t="s">
        <v>88</v>
      </c>
      <c r="C996" s="3" t="s">
        <v>78</v>
      </c>
      <c r="D996" s="3" t="s">
        <v>79</v>
      </c>
      <c r="E996" s="3">
        <v>62</v>
      </c>
      <c r="F996" s="20">
        <v>31076.612903225807</v>
      </c>
      <c r="G996" s="4">
        <v>1926750</v>
      </c>
    </row>
    <row r="997" spans="1:7" x14ac:dyDescent="0.3">
      <c r="A997" s="14">
        <v>41160</v>
      </c>
      <c r="B997" s="3" t="s">
        <v>77</v>
      </c>
      <c r="C997" s="3" t="s">
        <v>78</v>
      </c>
      <c r="D997" s="3" t="s">
        <v>89</v>
      </c>
      <c r="E997" s="3">
        <v>82</v>
      </c>
      <c r="F997" s="20">
        <v>24903.426829268294</v>
      </c>
      <c r="G997" s="4">
        <v>2042081</v>
      </c>
    </row>
    <row r="998" spans="1:7" x14ac:dyDescent="0.3">
      <c r="A998" s="14">
        <v>41628</v>
      </c>
      <c r="B998" s="3" t="s">
        <v>87</v>
      </c>
      <c r="C998" s="3" t="s">
        <v>94</v>
      </c>
      <c r="D998" s="3" t="s">
        <v>91</v>
      </c>
      <c r="E998" s="3">
        <v>54</v>
      </c>
      <c r="F998" s="20">
        <v>34138.129629629628</v>
      </c>
      <c r="G998" s="4">
        <v>1843459</v>
      </c>
    </row>
    <row r="999" spans="1:7" x14ac:dyDescent="0.3">
      <c r="A999" s="14">
        <v>41173</v>
      </c>
      <c r="B999" s="3" t="s">
        <v>77</v>
      </c>
      <c r="C999" s="3" t="s">
        <v>81</v>
      </c>
      <c r="D999" s="3" t="s">
        <v>91</v>
      </c>
      <c r="E999" s="3">
        <v>92</v>
      </c>
      <c r="F999" s="20">
        <v>23656.141304347828</v>
      </c>
      <c r="G999" s="4">
        <v>2176365</v>
      </c>
    </row>
    <row r="1000" spans="1:7" x14ac:dyDescent="0.3">
      <c r="A1000" s="14">
        <v>41104</v>
      </c>
      <c r="B1000" s="3" t="s">
        <v>87</v>
      </c>
      <c r="C1000" s="3" t="s">
        <v>94</v>
      </c>
      <c r="D1000" s="3" t="s">
        <v>93</v>
      </c>
      <c r="E1000" s="3">
        <v>105</v>
      </c>
      <c r="F1000" s="20">
        <v>28355.076190476189</v>
      </c>
      <c r="G1000" s="4">
        <v>2977283</v>
      </c>
    </row>
    <row r="1001" spans="1:7" x14ac:dyDescent="0.3">
      <c r="A1001" s="14">
        <v>41351</v>
      </c>
      <c r="B1001" s="3" t="s">
        <v>77</v>
      </c>
      <c r="C1001" s="3" t="s">
        <v>86</v>
      </c>
      <c r="D1001" s="3" t="s">
        <v>93</v>
      </c>
      <c r="E1001" s="3">
        <v>57</v>
      </c>
      <c r="F1001" s="20">
        <v>32229.017543859649</v>
      </c>
      <c r="G1001" s="4">
        <v>1837054</v>
      </c>
    </row>
    <row r="1002" spans="1:7" x14ac:dyDescent="0.3">
      <c r="A1002" s="14">
        <v>41603</v>
      </c>
      <c r="B1002" s="3" t="s">
        <v>88</v>
      </c>
      <c r="C1002" s="3" t="s">
        <v>81</v>
      </c>
      <c r="D1002" s="3" t="s">
        <v>82</v>
      </c>
      <c r="E1002" s="3">
        <v>90</v>
      </c>
      <c r="F1002" s="20">
        <v>26207.411111111112</v>
      </c>
      <c r="G1002" s="4">
        <v>2358667</v>
      </c>
    </row>
    <row r="1003" spans="1:7" x14ac:dyDescent="0.3">
      <c r="A1003" s="14">
        <v>41260</v>
      </c>
      <c r="B1003" s="3" t="s">
        <v>85</v>
      </c>
      <c r="C1003" s="3" t="s">
        <v>83</v>
      </c>
      <c r="D1003" s="3" t="s">
        <v>79</v>
      </c>
      <c r="E1003" s="3">
        <v>62</v>
      </c>
      <c r="F1003" s="20">
        <v>32736.967741935485</v>
      </c>
      <c r="G1003" s="4">
        <v>2029692</v>
      </c>
    </row>
    <row r="1004" spans="1:7" x14ac:dyDescent="0.3">
      <c r="A1004" s="14">
        <v>41175</v>
      </c>
      <c r="B1004" s="3" t="s">
        <v>80</v>
      </c>
      <c r="C1004" s="3" t="s">
        <v>83</v>
      </c>
      <c r="D1004" s="3" t="s">
        <v>84</v>
      </c>
      <c r="E1004" s="3">
        <v>79</v>
      </c>
      <c r="F1004" s="20">
        <v>29859.443037974685</v>
      </c>
      <c r="G1004" s="4">
        <v>2358896</v>
      </c>
    </row>
    <row r="1005" spans="1:7" x14ac:dyDescent="0.3">
      <c r="A1005" s="14">
        <v>41059</v>
      </c>
      <c r="B1005" s="3" t="s">
        <v>85</v>
      </c>
      <c r="C1005" s="3" t="s">
        <v>94</v>
      </c>
      <c r="D1005" s="3" t="s">
        <v>89</v>
      </c>
      <c r="E1005" s="3">
        <v>86</v>
      </c>
      <c r="F1005" s="20">
        <v>29131.093023255813</v>
      </c>
      <c r="G1005" s="4">
        <v>2505274</v>
      </c>
    </row>
    <row r="1006" spans="1:7" x14ac:dyDescent="0.3">
      <c r="A1006" s="14">
        <v>41558</v>
      </c>
      <c r="B1006" s="3" t="s">
        <v>88</v>
      </c>
      <c r="C1006" s="3" t="s">
        <v>83</v>
      </c>
      <c r="D1006" s="3" t="s">
        <v>89</v>
      </c>
      <c r="E1006" s="3">
        <v>124</v>
      </c>
      <c r="F1006" s="20">
        <v>24628.774193548386</v>
      </c>
      <c r="G1006" s="4">
        <v>3053968</v>
      </c>
    </row>
    <row r="1007" spans="1:7" x14ac:dyDescent="0.3">
      <c r="A1007" s="14">
        <v>41562</v>
      </c>
      <c r="B1007" s="3" t="s">
        <v>87</v>
      </c>
      <c r="C1007" s="3" t="s">
        <v>81</v>
      </c>
      <c r="D1007" s="3" t="s">
        <v>89</v>
      </c>
      <c r="E1007" s="3">
        <v>71</v>
      </c>
      <c r="F1007" s="20">
        <v>22336.239436619719</v>
      </c>
      <c r="G1007" s="4">
        <v>1585873</v>
      </c>
    </row>
    <row r="1008" spans="1:7" x14ac:dyDescent="0.3">
      <c r="A1008" s="14">
        <v>41402</v>
      </c>
      <c r="B1008" s="3" t="s">
        <v>90</v>
      </c>
      <c r="C1008" s="3" t="s">
        <v>83</v>
      </c>
      <c r="D1008" s="3" t="s">
        <v>84</v>
      </c>
      <c r="E1008" s="3">
        <v>55</v>
      </c>
      <c r="F1008" s="20">
        <v>27865.127272727274</v>
      </c>
      <c r="G1008" s="4">
        <v>1532582</v>
      </c>
    </row>
    <row r="1009" spans="1:7" x14ac:dyDescent="0.3">
      <c r="A1009" s="14">
        <v>41004</v>
      </c>
      <c r="B1009" s="3" t="s">
        <v>88</v>
      </c>
      <c r="C1009" s="3" t="s">
        <v>86</v>
      </c>
      <c r="D1009" s="3" t="s">
        <v>93</v>
      </c>
      <c r="E1009" s="3">
        <v>107</v>
      </c>
      <c r="F1009" s="20">
        <v>24384.224299065419</v>
      </c>
      <c r="G1009" s="4">
        <v>2609112</v>
      </c>
    </row>
    <row r="1010" spans="1:7" x14ac:dyDescent="0.3">
      <c r="A1010" s="14">
        <v>41185</v>
      </c>
      <c r="B1010" s="3" t="s">
        <v>80</v>
      </c>
      <c r="C1010" s="3" t="s">
        <v>83</v>
      </c>
      <c r="D1010" s="3" t="s">
        <v>79</v>
      </c>
      <c r="E1010" s="3">
        <v>141</v>
      </c>
      <c r="F1010" s="20">
        <v>21692.290780141844</v>
      </c>
      <c r="G1010" s="4">
        <v>3058613</v>
      </c>
    </row>
    <row r="1011" spans="1:7" x14ac:dyDescent="0.3">
      <c r="A1011" s="14">
        <v>41063</v>
      </c>
      <c r="B1011" s="3" t="s">
        <v>90</v>
      </c>
      <c r="C1011" s="3" t="s">
        <v>92</v>
      </c>
      <c r="D1011" s="3" t="s">
        <v>91</v>
      </c>
      <c r="E1011" s="3">
        <v>76</v>
      </c>
      <c r="F1011" s="20">
        <v>35103.65789473684</v>
      </c>
      <c r="G1011" s="4">
        <v>2667878</v>
      </c>
    </row>
    <row r="1012" spans="1:7" x14ac:dyDescent="0.3">
      <c r="A1012" s="14">
        <v>41478</v>
      </c>
      <c r="B1012" s="3" t="s">
        <v>77</v>
      </c>
      <c r="C1012" s="3" t="s">
        <v>94</v>
      </c>
      <c r="D1012" s="3" t="s">
        <v>79</v>
      </c>
      <c r="E1012" s="3">
        <v>82</v>
      </c>
      <c r="F1012" s="20">
        <v>28364.341463414636</v>
      </c>
      <c r="G1012" s="4">
        <v>2325876</v>
      </c>
    </row>
    <row r="1013" spans="1:7" x14ac:dyDescent="0.3">
      <c r="A1013" s="14">
        <v>41540</v>
      </c>
      <c r="B1013" s="3" t="s">
        <v>90</v>
      </c>
      <c r="C1013" s="3" t="s">
        <v>83</v>
      </c>
      <c r="D1013" s="3" t="s">
        <v>89</v>
      </c>
      <c r="E1013" s="3">
        <v>70</v>
      </c>
      <c r="F1013" s="20">
        <v>28471.057142857142</v>
      </c>
      <c r="G1013" s="4">
        <v>1992974</v>
      </c>
    </row>
    <row r="1014" spans="1:7" x14ac:dyDescent="0.3">
      <c r="A1014" s="14">
        <v>41522</v>
      </c>
      <c r="B1014" s="3" t="s">
        <v>85</v>
      </c>
      <c r="C1014" s="3" t="s">
        <v>86</v>
      </c>
      <c r="D1014" s="3" t="s">
        <v>82</v>
      </c>
      <c r="E1014" s="3">
        <v>82</v>
      </c>
      <c r="F1014" s="20">
        <v>29342.09756097561</v>
      </c>
      <c r="G1014" s="4">
        <v>2406052</v>
      </c>
    </row>
    <row r="1015" spans="1:7" x14ac:dyDescent="0.3">
      <c r="A1015" s="14">
        <v>41103</v>
      </c>
      <c r="B1015" s="3" t="s">
        <v>80</v>
      </c>
      <c r="C1015" s="3" t="s">
        <v>81</v>
      </c>
      <c r="D1015" s="3" t="s">
        <v>93</v>
      </c>
      <c r="E1015" s="3">
        <v>52</v>
      </c>
      <c r="F1015" s="20">
        <v>33556.211538461539</v>
      </c>
      <c r="G1015" s="4">
        <v>1744923</v>
      </c>
    </row>
    <row r="1016" spans="1:7" x14ac:dyDescent="0.3">
      <c r="A1016" s="14">
        <v>41413</v>
      </c>
      <c r="B1016" s="3" t="s">
        <v>85</v>
      </c>
      <c r="C1016" s="3" t="s">
        <v>78</v>
      </c>
      <c r="D1016" s="3" t="s">
        <v>93</v>
      </c>
      <c r="E1016" s="3">
        <v>69</v>
      </c>
      <c r="F1016" s="20">
        <v>31692.36231884058</v>
      </c>
      <c r="G1016" s="4">
        <v>2186773</v>
      </c>
    </row>
    <row r="1017" spans="1:7" x14ac:dyDescent="0.3">
      <c r="A1017" s="14">
        <v>41205</v>
      </c>
      <c r="B1017" s="3" t="s">
        <v>87</v>
      </c>
      <c r="C1017" s="3" t="s">
        <v>94</v>
      </c>
      <c r="D1017" s="3" t="s">
        <v>84</v>
      </c>
      <c r="E1017" s="3">
        <v>137</v>
      </c>
      <c r="F1017" s="20">
        <v>21822.94890510949</v>
      </c>
      <c r="G1017" s="4">
        <v>2989744</v>
      </c>
    </row>
    <row r="1018" spans="1:7" x14ac:dyDescent="0.3">
      <c r="A1018" s="14">
        <v>41315</v>
      </c>
      <c r="B1018" s="3" t="s">
        <v>90</v>
      </c>
      <c r="C1018" s="3" t="s">
        <v>94</v>
      </c>
      <c r="D1018" s="3" t="s">
        <v>93</v>
      </c>
      <c r="E1018" s="3">
        <v>127</v>
      </c>
      <c r="F1018" s="20">
        <v>23937.322834645671</v>
      </c>
      <c r="G1018" s="4">
        <v>3040040</v>
      </c>
    </row>
    <row r="1019" spans="1:7" x14ac:dyDescent="0.3">
      <c r="A1019" s="14">
        <v>41161</v>
      </c>
      <c r="B1019" s="3" t="s">
        <v>77</v>
      </c>
      <c r="C1019" s="3" t="s">
        <v>86</v>
      </c>
      <c r="D1019" s="3" t="s">
        <v>84</v>
      </c>
      <c r="E1019" s="3">
        <v>57</v>
      </c>
      <c r="F1019" s="20">
        <v>28896.877192982458</v>
      </c>
      <c r="G1019" s="4">
        <v>1647122</v>
      </c>
    </row>
    <row r="1020" spans="1:7" x14ac:dyDescent="0.3">
      <c r="A1020" s="14">
        <v>40996</v>
      </c>
      <c r="B1020" s="3" t="s">
        <v>85</v>
      </c>
      <c r="C1020" s="3" t="s">
        <v>92</v>
      </c>
      <c r="D1020" s="3" t="s">
        <v>89</v>
      </c>
      <c r="E1020" s="3">
        <v>106</v>
      </c>
      <c r="F1020" s="20">
        <v>27309.943396226416</v>
      </c>
      <c r="G1020" s="4">
        <v>2894854</v>
      </c>
    </row>
    <row r="1021" spans="1:7" x14ac:dyDescent="0.3">
      <c r="A1021" s="14">
        <v>41297</v>
      </c>
      <c r="B1021" s="3" t="s">
        <v>80</v>
      </c>
      <c r="C1021" s="3" t="s">
        <v>83</v>
      </c>
      <c r="D1021" s="3" t="s">
        <v>84</v>
      </c>
      <c r="E1021" s="3">
        <v>96</v>
      </c>
      <c r="F1021" s="20">
        <v>29895.385416666668</v>
      </c>
      <c r="G1021" s="4">
        <v>2869957</v>
      </c>
    </row>
    <row r="1022" spans="1:7" x14ac:dyDescent="0.3">
      <c r="A1022" s="14">
        <v>41537</v>
      </c>
      <c r="B1022" s="3" t="s">
        <v>90</v>
      </c>
      <c r="C1022" s="3" t="s">
        <v>86</v>
      </c>
      <c r="D1022" s="3" t="s">
        <v>82</v>
      </c>
      <c r="E1022" s="3">
        <v>54</v>
      </c>
      <c r="F1022" s="20">
        <v>30409.629629629631</v>
      </c>
      <c r="G1022" s="4">
        <v>1642120</v>
      </c>
    </row>
    <row r="1023" spans="1:7" x14ac:dyDescent="0.3">
      <c r="A1023" s="14">
        <v>41115</v>
      </c>
      <c r="B1023" s="3" t="s">
        <v>80</v>
      </c>
      <c r="C1023" s="3" t="s">
        <v>78</v>
      </c>
      <c r="D1023" s="3" t="s">
        <v>91</v>
      </c>
      <c r="E1023" s="3">
        <v>44</v>
      </c>
      <c r="F1023" s="20">
        <v>35107.36363636364</v>
      </c>
      <c r="G1023" s="4">
        <v>1544724</v>
      </c>
    </row>
    <row r="1024" spans="1:7" x14ac:dyDescent="0.3">
      <c r="A1024" s="14">
        <v>41427</v>
      </c>
      <c r="B1024" s="3" t="s">
        <v>77</v>
      </c>
      <c r="C1024" s="3" t="s">
        <v>83</v>
      </c>
      <c r="D1024" s="3" t="s">
        <v>93</v>
      </c>
      <c r="E1024" s="3">
        <v>104</v>
      </c>
      <c r="F1024" s="20">
        <v>26526.451923076922</v>
      </c>
      <c r="G1024" s="4">
        <v>2758751</v>
      </c>
    </row>
    <row r="1025" spans="1:7" x14ac:dyDescent="0.3">
      <c r="A1025" s="14">
        <v>41158</v>
      </c>
      <c r="B1025" s="3" t="s">
        <v>85</v>
      </c>
      <c r="C1025" s="3" t="s">
        <v>83</v>
      </c>
      <c r="D1025" s="3" t="s">
        <v>93</v>
      </c>
      <c r="E1025" s="3">
        <v>67</v>
      </c>
      <c r="F1025" s="20">
        <v>24590.880597014926</v>
      </c>
      <c r="G1025" s="4">
        <v>1647589</v>
      </c>
    </row>
    <row r="1026" spans="1:7" x14ac:dyDescent="0.3">
      <c r="A1026" s="14">
        <v>41094</v>
      </c>
      <c r="B1026" s="3" t="s">
        <v>85</v>
      </c>
      <c r="C1026" s="3" t="s">
        <v>78</v>
      </c>
      <c r="D1026" s="3" t="s">
        <v>93</v>
      </c>
      <c r="E1026" s="3">
        <v>128</v>
      </c>
      <c r="F1026" s="20">
        <v>22633.78125</v>
      </c>
      <c r="G1026" s="4">
        <v>2897124</v>
      </c>
    </row>
    <row r="1027" spans="1:7" x14ac:dyDescent="0.3">
      <c r="A1027" s="14">
        <v>41470</v>
      </c>
      <c r="B1027" s="3" t="s">
        <v>87</v>
      </c>
      <c r="C1027" s="3" t="s">
        <v>92</v>
      </c>
      <c r="D1027" s="3" t="s">
        <v>79</v>
      </c>
      <c r="E1027" s="3">
        <v>106</v>
      </c>
      <c r="F1027" s="20">
        <v>28759.141509433961</v>
      </c>
      <c r="G1027" s="4">
        <v>3048469</v>
      </c>
    </row>
    <row r="1028" spans="1:7" x14ac:dyDescent="0.3">
      <c r="A1028" s="14">
        <v>41250</v>
      </c>
      <c r="B1028" s="3" t="s">
        <v>80</v>
      </c>
      <c r="C1028" s="3" t="s">
        <v>81</v>
      </c>
      <c r="D1028" s="3" t="s">
        <v>91</v>
      </c>
      <c r="E1028" s="3">
        <v>85</v>
      </c>
      <c r="F1028" s="20">
        <v>23678.282352941176</v>
      </c>
      <c r="G1028" s="4">
        <v>2012654</v>
      </c>
    </row>
    <row r="1029" spans="1:7" x14ac:dyDescent="0.3">
      <c r="A1029" s="14">
        <v>41109</v>
      </c>
      <c r="B1029" s="3" t="s">
        <v>88</v>
      </c>
      <c r="C1029" s="3" t="s">
        <v>81</v>
      </c>
      <c r="D1029" s="3" t="s">
        <v>91</v>
      </c>
      <c r="E1029" s="3">
        <v>84</v>
      </c>
      <c r="F1029" s="20">
        <v>25366.119047619046</v>
      </c>
      <c r="G1029" s="4">
        <v>2130754</v>
      </c>
    </row>
    <row r="1030" spans="1:7" x14ac:dyDescent="0.3">
      <c r="A1030" s="14">
        <v>41610</v>
      </c>
      <c r="B1030" s="3" t="s">
        <v>87</v>
      </c>
      <c r="C1030" s="3" t="s">
        <v>78</v>
      </c>
      <c r="D1030" s="3" t="s">
        <v>93</v>
      </c>
      <c r="E1030" s="3">
        <v>62</v>
      </c>
      <c r="F1030" s="20">
        <v>24850.758064516129</v>
      </c>
      <c r="G1030" s="4">
        <v>1540747</v>
      </c>
    </row>
    <row r="1031" spans="1:7" x14ac:dyDescent="0.3">
      <c r="A1031" s="14">
        <v>41165</v>
      </c>
      <c r="B1031" s="3" t="s">
        <v>80</v>
      </c>
      <c r="C1031" s="3" t="s">
        <v>92</v>
      </c>
      <c r="D1031" s="3" t="s">
        <v>91</v>
      </c>
      <c r="E1031" s="3">
        <v>55</v>
      </c>
      <c r="F1031" s="20">
        <v>29068.69090909091</v>
      </c>
      <c r="G1031" s="4">
        <v>1598778</v>
      </c>
    </row>
    <row r="1032" spans="1:7" x14ac:dyDescent="0.3">
      <c r="A1032" s="14">
        <v>40967</v>
      </c>
      <c r="B1032" s="3" t="s">
        <v>80</v>
      </c>
      <c r="C1032" s="3" t="s">
        <v>83</v>
      </c>
      <c r="D1032" s="3" t="s">
        <v>91</v>
      </c>
      <c r="E1032" s="3">
        <v>72</v>
      </c>
      <c r="F1032" s="20">
        <v>21798.583333333332</v>
      </c>
      <c r="G1032" s="4">
        <v>1569498</v>
      </c>
    </row>
    <row r="1033" spans="1:7" x14ac:dyDescent="0.3">
      <c r="A1033" s="14">
        <v>41338</v>
      </c>
      <c r="B1033" s="3" t="s">
        <v>88</v>
      </c>
      <c r="C1033" s="3" t="s">
        <v>78</v>
      </c>
      <c r="D1033" s="3" t="s">
        <v>91</v>
      </c>
      <c r="E1033" s="3">
        <v>75</v>
      </c>
      <c r="F1033" s="20">
        <v>26427.88</v>
      </c>
      <c r="G1033" s="4">
        <v>1982091</v>
      </c>
    </row>
    <row r="1034" spans="1:7" x14ac:dyDescent="0.3">
      <c r="A1034" s="14">
        <v>41158</v>
      </c>
      <c r="B1034" s="3" t="s">
        <v>87</v>
      </c>
      <c r="C1034" s="3" t="s">
        <v>86</v>
      </c>
      <c r="D1034" s="3" t="s">
        <v>82</v>
      </c>
      <c r="E1034" s="3">
        <v>81</v>
      </c>
      <c r="F1034" s="20">
        <v>24434.432098765432</v>
      </c>
      <c r="G1034" s="4">
        <v>1979189</v>
      </c>
    </row>
    <row r="1035" spans="1:7" x14ac:dyDescent="0.3">
      <c r="A1035" s="14">
        <v>41284</v>
      </c>
      <c r="B1035" s="3" t="s">
        <v>90</v>
      </c>
      <c r="C1035" s="3" t="s">
        <v>92</v>
      </c>
      <c r="D1035" s="3" t="s">
        <v>93</v>
      </c>
      <c r="E1035" s="3">
        <v>107</v>
      </c>
      <c r="F1035" s="20">
        <v>23005.925233644859</v>
      </c>
      <c r="G1035" s="4">
        <v>2461634</v>
      </c>
    </row>
    <row r="1036" spans="1:7" x14ac:dyDescent="0.3">
      <c r="A1036" s="14">
        <v>41264</v>
      </c>
      <c r="B1036" s="3" t="s">
        <v>88</v>
      </c>
      <c r="C1036" s="3" t="s">
        <v>92</v>
      </c>
      <c r="D1036" s="3" t="s">
        <v>93</v>
      </c>
      <c r="E1036" s="3">
        <v>82</v>
      </c>
      <c r="F1036" s="20">
        <v>33940.487804878052</v>
      </c>
      <c r="G1036" s="4">
        <v>2783120</v>
      </c>
    </row>
    <row r="1037" spans="1:7" x14ac:dyDescent="0.3">
      <c r="A1037" s="14">
        <v>41356</v>
      </c>
      <c r="B1037" s="3" t="s">
        <v>80</v>
      </c>
      <c r="C1037" s="3" t="s">
        <v>81</v>
      </c>
      <c r="D1037" s="3" t="s">
        <v>82</v>
      </c>
      <c r="E1037" s="3">
        <v>72</v>
      </c>
      <c r="F1037" s="20">
        <v>32281.958333333332</v>
      </c>
      <c r="G1037" s="4">
        <v>2324301</v>
      </c>
    </row>
    <row r="1038" spans="1:7" x14ac:dyDescent="0.3">
      <c r="A1038" s="14">
        <v>41587</v>
      </c>
      <c r="B1038" s="3" t="s">
        <v>90</v>
      </c>
      <c r="C1038" s="3" t="s">
        <v>78</v>
      </c>
      <c r="D1038" s="3" t="s">
        <v>84</v>
      </c>
      <c r="E1038" s="3">
        <v>105</v>
      </c>
      <c r="F1038" s="20">
        <v>28869.066666666666</v>
      </c>
      <c r="G1038" s="4">
        <v>3031252</v>
      </c>
    </row>
    <row r="1039" spans="1:7" x14ac:dyDescent="0.3">
      <c r="A1039" s="14">
        <v>41119</v>
      </c>
      <c r="B1039" s="3" t="s">
        <v>87</v>
      </c>
      <c r="C1039" s="3" t="s">
        <v>92</v>
      </c>
      <c r="D1039" s="3" t="s">
        <v>89</v>
      </c>
      <c r="E1039" s="3">
        <v>77</v>
      </c>
      <c r="F1039" s="20">
        <v>34413.974025974028</v>
      </c>
      <c r="G1039" s="4">
        <v>2649876</v>
      </c>
    </row>
    <row r="1040" spans="1:7" x14ac:dyDescent="0.3">
      <c r="A1040" s="14">
        <v>41556</v>
      </c>
      <c r="B1040" s="3" t="s">
        <v>88</v>
      </c>
      <c r="C1040" s="3" t="s">
        <v>78</v>
      </c>
      <c r="D1040" s="3" t="s">
        <v>91</v>
      </c>
      <c r="E1040" s="3">
        <v>88</v>
      </c>
      <c r="F1040" s="20">
        <v>24364.386363636364</v>
      </c>
      <c r="G1040" s="4">
        <v>2144066</v>
      </c>
    </row>
    <row r="1041" spans="1:7" x14ac:dyDescent="0.3">
      <c r="A1041" s="14">
        <v>40935</v>
      </c>
      <c r="B1041" s="3" t="s">
        <v>85</v>
      </c>
      <c r="C1041" s="3" t="s">
        <v>86</v>
      </c>
      <c r="D1041" s="3" t="s">
        <v>89</v>
      </c>
      <c r="E1041" s="3">
        <v>84</v>
      </c>
      <c r="F1041" s="20">
        <v>23735.857142857141</v>
      </c>
      <c r="G1041" s="4">
        <v>1993812</v>
      </c>
    </row>
    <row r="1042" spans="1:7" x14ac:dyDescent="0.3">
      <c r="A1042" s="14">
        <v>41033</v>
      </c>
      <c r="B1042" s="3" t="s">
        <v>90</v>
      </c>
      <c r="C1042" s="3" t="s">
        <v>86</v>
      </c>
      <c r="D1042" s="3" t="s">
        <v>82</v>
      </c>
      <c r="E1042" s="3">
        <v>131</v>
      </c>
      <c r="F1042" s="20">
        <v>23584.267175572521</v>
      </c>
      <c r="G1042" s="4">
        <v>3089539</v>
      </c>
    </row>
    <row r="1043" spans="1:7" x14ac:dyDescent="0.3">
      <c r="A1043" s="14">
        <v>40967</v>
      </c>
      <c r="B1043" s="3" t="s">
        <v>77</v>
      </c>
      <c r="C1043" s="3" t="s">
        <v>92</v>
      </c>
      <c r="D1043" s="3" t="s">
        <v>93</v>
      </c>
      <c r="E1043" s="3">
        <v>111</v>
      </c>
      <c r="F1043" s="20">
        <v>23431.972972972973</v>
      </c>
      <c r="G1043" s="4">
        <v>2600949</v>
      </c>
    </row>
    <row r="1044" spans="1:7" x14ac:dyDescent="0.3">
      <c r="A1044" s="14">
        <v>41223</v>
      </c>
      <c r="B1044" s="3" t="s">
        <v>87</v>
      </c>
      <c r="C1044" s="3" t="s">
        <v>83</v>
      </c>
      <c r="D1044" s="3" t="s">
        <v>93</v>
      </c>
      <c r="E1044" s="3">
        <v>77</v>
      </c>
      <c r="F1044" s="20">
        <v>33738.311688311689</v>
      </c>
      <c r="G1044" s="4">
        <v>2597850</v>
      </c>
    </row>
    <row r="1045" spans="1:7" x14ac:dyDescent="0.3">
      <c r="A1045" s="14">
        <v>41010</v>
      </c>
      <c r="B1045" s="3" t="s">
        <v>87</v>
      </c>
      <c r="C1045" s="3" t="s">
        <v>81</v>
      </c>
      <c r="D1045" s="3" t="s">
        <v>93</v>
      </c>
      <c r="E1045" s="3">
        <v>96</v>
      </c>
      <c r="F1045" s="20">
        <v>27339.854166666668</v>
      </c>
      <c r="G1045" s="4">
        <v>2624626</v>
      </c>
    </row>
    <row r="1046" spans="1:7" x14ac:dyDescent="0.3">
      <c r="A1046" s="14">
        <v>41351</v>
      </c>
      <c r="B1046" s="3" t="s">
        <v>90</v>
      </c>
      <c r="C1046" s="3" t="s">
        <v>78</v>
      </c>
      <c r="D1046" s="3" t="s">
        <v>79</v>
      </c>
      <c r="E1046" s="3">
        <v>111</v>
      </c>
      <c r="F1046" s="20">
        <v>21317.531531531531</v>
      </c>
      <c r="G1046" s="4">
        <v>2366246</v>
      </c>
    </row>
    <row r="1047" spans="1:7" x14ac:dyDescent="0.3">
      <c r="A1047" s="14">
        <v>40969</v>
      </c>
      <c r="B1047" s="3" t="s">
        <v>85</v>
      </c>
      <c r="C1047" s="3" t="s">
        <v>78</v>
      </c>
      <c r="D1047" s="3" t="s">
        <v>84</v>
      </c>
      <c r="E1047" s="3">
        <v>80</v>
      </c>
      <c r="F1047" s="20">
        <v>21384.325000000001</v>
      </c>
      <c r="G1047" s="4">
        <v>1710746</v>
      </c>
    </row>
    <row r="1048" spans="1:7" x14ac:dyDescent="0.3">
      <c r="A1048" s="14">
        <v>41628</v>
      </c>
      <c r="B1048" s="3" t="s">
        <v>87</v>
      </c>
      <c r="C1048" s="3" t="s">
        <v>83</v>
      </c>
      <c r="D1048" s="3" t="s">
        <v>84</v>
      </c>
      <c r="E1048" s="3">
        <v>133</v>
      </c>
      <c r="F1048" s="20">
        <v>21544.022556390977</v>
      </c>
      <c r="G1048" s="4">
        <v>2865355</v>
      </c>
    </row>
    <row r="1049" spans="1:7" x14ac:dyDescent="0.3">
      <c r="A1049" s="14">
        <v>41127</v>
      </c>
      <c r="B1049" s="3" t="s">
        <v>88</v>
      </c>
      <c r="C1049" s="3" t="s">
        <v>81</v>
      </c>
      <c r="D1049" s="3" t="s">
        <v>89</v>
      </c>
      <c r="E1049" s="3">
        <v>123</v>
      </c>
      <c r="F1049" s="20">
        <v>25763.016260162603</v>
      </c>
      <c r="G1049" s="4">
        <v>3168851</v>
      </c>
    </row>
    <row r="1050" spans="1:7" x14ac:dyDescent="0.3">
      <c r="A1050" s="14">
        <v>41502</v>
      </c>
      <c r="B1050" s="3" t="s">
        <v>77</v>
      </c>
      <c r="C1050" s="3" t="s">
        <v>86</v>
      </c>
      <c r="D1050" s="3" t="s">
        <v>82</v>
      </c>
      <c r="E1050" s="3">
        <v>106</v>
      </c>
      <c r="F1050" s="20">
        <v>22490.066037735851</v>
      </c>
      <c r="G1050" s="4">
        <v>2383947</v>
      </c>
    </row>
    <row r="1051" spans="1:7" x14ac:dyDescent="0.3">
      <c r="A1051" s="14">
        <v>41029</v>
      </c>
      <c r="B1051" s="3" t="s">
        <v>77</v>
      </c>
      <c r="C1051" s="3" t="s">
        <v>92</v>
      </c>
      <c r="D1051" s="3" t="s">
        <v>89</v>
      </c>
      <c r="E1051" s="3">
        <v>74</v>
      </c>
      <c r="F1051" s="20">
        <v>29047.243243243243</v>
      </c>
      <c r="G1051" s="4">
        <v>2149496</v>
      </c>
    </row>
    <row r="1052" spans="1:7" x14ac:dyDescent="0.3">
      <c r="A1052" s="14">
        <v>41456</v>
      </c>
      <c r="B1052" s="3" t="s">
        <v>77</v>
      </c>
      <c r="C1052" s="3" t="s">
        <v>92</v>
      </c>
      <c r="D1052" s="3" t="s">
        <v>82</v>
      </c>
      <c r="E1052" s="3">
        <v>90</v>
      </c>
      <c r="F1052" s="20">
        <v>27577.455555555556</v>
      </c>
      <c r="G1052" s="4">
        <v>2481971</v>
      </c>
    </row>
    <row r="1053" spans="1:7" x14ac:dyDescent="0.3">
      <c r="A1053" s="14">
        <v>41282</v>
      </c>
      <c r="B1053" s="3" t="s">
        <v>87</v>
      </c>
      <c r="C1053" s="3" t="s">
        <v>86</v>
      </c>
      <c r="D1053" s="3" t="s">
        <v>79</v>
      </c>
      <c r="E1053" s="3">
        <v>106</v>
      </c>
      <c r="F1053" s="20">
        <v>26267.424528301886</v>
      </c>
      <c r="G1053" s="4">
        <v>2784347</v>
      </c>
    </row>
    <row r="1054" spans="1:7" x14ac:dyDescent="0.3">
      <c r="A1054" s="14">
        <v>41172</v>
      </c>
      <c r="B1054" s="3" t="s">
        <v>88</v>
      </c>
      <c r="C1054" s="3" t="s">
        <v>92</v>
      </c>
      <c r="D1054" s="3" t="s">
        <v>82</v>
      </c>
      <c r="E1054" s="3">
        <v>74</v>
      </c>
      <c r="F1054" s="20">
        <v>21751.87837837838</v>
      </c>
      <c r="G1054" s="4">
        <v>1609639</v>
      </c>
    </row>
    <row r="1055" spans="1:7" x14ac:dyDescent="0.3">
      <c r="A1055" s="14">
        <v>41400</v>
      </c>
      <c r="B1055" s="3" t="s">
        <v>77</v>
      </c>
      <c r="C1055" s="3" t="s">
        <v>94</v>
      </c>
      <c r="D1055" s="3" t="s">
        <v>93</v>
      </c>
      <c r="E1055" s="3">
        <v>105</v>
      </c>
      <c r="F1055" s="20">
        <v>24887.685714285715</v>
      </c>
      <c r="G1055" s="4">
        <v>2613207</v>
      </c>
    </row>
    <row r="1056" spans="1:7" x14ac:dyDescent="0.3">
      <c r="A1056" s="14">
        <v>41434</v>
      </c>
      <c r="B1056" s="3" t="s">
        <v>85</v>
      </c>
      <c r="C1056" s="3" t="s">
        <v>81</v>
      </c>
      <c r="D1056" s="3" t="s">
        <v>84</v>
      </c>
      <c r="E1056" s="3">
        <v>99</v>
      </c>
      <c r="F1056" s="20">
        <v>31097.313131313131</v>
      </c>
      <c r="G1056" s="4">
        <v>3078634</v>
      </c>
    </row>
    <row r="1057" spans="1:7" x14ac:dyDescent="0.3">
      <c r="A1057" s="14">
        <v>41523</v>
      </c>
      <c r="B1057" s="3" t="s">
        <v>80</v>
      </c>
      <c r="C1057" s="3" t="s">
        <v>86</v>
      </c>
      <c r="D1057" s="3" t="s">
        <v>91</v>
      </c>
      <c r="E1057" s="3">
        <v>128</v>
      </c>
      <c r="F1057" s="20">
        <v>23477.4453125</v>
      </c>
      <c r="G1057" s="4">
        <v>3005113</v>
      </c>
    </row>
    <row r="1058" spans="1:7" x14ac:dyDescent="0.3">
      <c r="A1058" s="14">
        <v>41335</v>
      </c>
      <c r="B1058" s="3" t="s">
        <v>88</v>
      </c>
      <c r="C1058" s="3" t="s">
        <v>86</v>
      </c>
      <c r="D1058" s="3" t="s">
        <v>91</v>
      </c>
      <c r="E1058" s="3">
        <v>61</v>
      </c>
      <c r="F1058" s="20">
        <v>35296.62295081967</v>
      </c>
      <c r="G1058" s="4">
        <v>2153094</v>
      </c>
    </row>
    <row r="1059" spans="1:7" x14ac:dyDescent="0.3">
      <c r="A1059" s="14">
        <v>41098</v>
      </c>
      <c r="B1059" s="3" t="s">
        <v>87</v>
      </c>
      <c r="C1059" s="3" t="s">
        <v>81</v>
      </c>
      <c r="D1059" s="3" t="s">
        <v>79</v>
      </c>
      <c r="E1059" s="3">
        <v>63</v>
      </c>
      <c r="F1059" s="20">
        <v>28020.730158730159</v>
      </c>
      <c r="G1059" s="4">
        <v>1765306</v>
      </c>
    </row>
    <row r="1060" spans="1:7" x14ac:dyDescent="0.3">
      <c r="A1060" s="14">
        <v>41018</v>
      </c>
      <c r="B1060" s="3" t="s">
        <v>90</v>
      </c>
      <c r="C1060" s="3" t="s">
        <v>81</v>
      </c>
      <c r="D1060" s="3" t="s">
        <v>91</v>
      </c>
      <c r="E1060" s="3">
        <v>117</v>
      </c>
      <c r="F1060" s="20">
        <v>27125.213675213676</v>
      </c>
      <c r="G1060" s="4">
        <v>3173650</v>
      </c>
    </row>
    <row r="1061" spans="1:7" x14ac:dyDescent="0.3">
      <c r="A1061" s="14">
        <v>41181</v>
      </c>
      <c r="B1061" s="3" t="s">
        <v>90</v>
      </c>
      <c r="C1061" s="3" t="s">
        <v>78</v>
      </c>
      <c r="D1061" s="3" t="s">
        <v>91</v>
      </c>
      <c r="E1061" s="3">
        <v>90</v>
      </c>
      <c r="F1061" s="20">
        <v>22339.344444444443</v>
      </c>
      <c r="G1061" s="4">
        <v>2010541</v>
      </c>
    </row>
    <row r="1062" spans="1:7" x14ac:dyDescent="0.3">
      <c r="A1062" s="14">
        <v>40917</v>
      </c>
      <c r="B1062" s="3" t="s">
        <v>77</v>
      </c>
      <c r="C1062" s="3" t="s">
        <v>86</v>
      </c>
      <c r="D1062" s="3" t="s">
        <v>79</v>
      </c>
      <c r="E1062" s="3">
        <v>78</v>
      </c>
      <c r="F1062" s="20">
        <v>30442.089743589742</v>
      </c>
      <c r="G1062" s="4">
        <v>2374483</v>
      </c>
    </row>
    <row r="1063" spans="1:7" x14ac:dyDescent="0.3">
      <c r="A1063" s="14">
        <v>41216</v>
      </c>
      <c r="B1063" s="3" t="s">
        <v>88</v>
      </c>
      <c r="C1063" s="3" t="s">
        <v>94</v>
      </c>
      <c r="D1063" s="3" t="s">
        <v>79</v>
      </c>
      <c r="E1063" s="3">
        <v>98</v>
      </c>
      <c r="F1063" s="20">
        <v>29399.510204081631</v>
      </c>
      <c r="G1063" s="4">
        <v>2881152</v>
      </c>
    </row>
    <row r="1064" spans="1:7" x14ac:dyDescent="0.3">
      <c r="A1064" s="14">
        <v>41515</v>
      </c>
      <c r="B1064" s="3" t="s">
        <v>87</v>
      </c>
      <c r="C1064" s="3" t="s">
        <v>78</v>
      </c>
      <c r="D1064" s="3" t="s">
        <v>93</v>
      </c>
      <c r="E1064" s="3">
        <v>45</v>
      </c>
      <c r="F1064" s="20">
        <v>35686.244444444441</v>
      </c>
      <c r="G1064" s="4">
        <v>1605881</v>
      </c>
    </row>
    <row r="1065" spans="1:7" x14ac:dyDescent="0.3">
      <c r="A1065" s="14">
        <v>41085</v>
      </c>
      <c r="B1065" s="3" t="s">
        <v>85</v>
      </c>
      <c r="C1065" s="3" t="s">
        <v>78</v>
      </c>
      <c r="D1065" s="3" t="s">
        <v>84</v>
      </c>
      <c r="E1065" s="3">
        <v>109</v>
      </c>
      <c r="F1065" s="20">
        <v>28830.724770642202</v>
      </c>
      <c r="G1065" s="4">
        <v>3142549</v>
      </c>
    </row>
    <row r="1066" spans="1:7" x14ac:dyDescent="0.3">
      <c r="A1066" s="14">
        <v>41515</v>
      </c>
      <c r="B1066" s="3" t="s">
        <v>80</v>
      </c>
      <c r="C1066" s="3" t="s">
        <v>83</v>
      </c>
      <c r="D1066" s="3" t="s">
        <v>79</v>
      </c>
      <c r="E1066" s="3">
        <v>83</v>
      </c>
      <c r="F1066" s="20">
        <v>24088.831325301206</v>
      </c>
      <c r="G1066" s="4">
        <v>1999373</v>
      </c>
    </row>
    <row r="1067" spans="1:7" x14ac:dyDescent="0.3">
      <c r="A1067" s="14">
        <v>40921</v>
      </c>
      <c r="B1067" s="3" t="s">
        <v>85</v>
      </c>
      <c r="C1067" s="3" t="s">
        <v>86</v>
      </c>
      <c r="D1067" s="3" t="s">
        <v>91</v>
      </c>
      <c r="E1067" s="3">
        <v>104</v>
      </c>
      <c r="F1067" s="20">
        <v>24294.721153846152</v>
      </c>
      <c r="G1067" s="4">
        <v>2526651</v>
      </c>
    </row>
    <row r="1068" spans="1:7" x14ac:dyDescent="0.3">
      <c r="A1068" s="14">
        <v>40953</v>
      </c>
      <c r="B1068" s="3" t="s">
        <v>87</v>
      </c>
      <c r="C1068" s="3" t="s">
        <v>94</v>
      </c>
      <c r="D1068" s="3" t="s">
        <v>82</v>
      </c>
      <c r="E1068" s="3">
        <v>112</v>
      </c>
      <c r="F1068" s="20">
        <v>28307.589285714286</v>
      </c>
      <c r="G1068" s="4">
        <v>3170450</v>
      </c>
    </row>
    <row r="1069" spans="1:7" x14ac:dyDescent="0.3">
      <c r="A1069" s="14">
        <v>41541</v>
      </c>
      <c r="B1069" s="3" t="s">
        <v>87</v>
      </c>
      <c r="C1069" s="3" t="s">
        <v>83</v>
      </c>
      <c r="D1069" s="3" t="s">
        <v>91</v>
      </c>
      <c r="E1069" s="3">
        <v>133</v>
      </c>
      <c r="F1069" s="20">
        <v>22286.233082706767</v>
      </c>
      <c r="G1069" s="4">
        <v>2964069</v>
      </c>
    </row>
    <row r="1070" spans="1:7" x14ac:dyDescent="0.3">
      <c r="A1070" s="14">
        <v>40931</v>
      </c>
      <c r="B1070" s="3" t="s">
        <v>85</v>
      </c>
      <c r="C1070" s="3" t="s">
        <v>86</v>
      </c>
      <c r="D1070" s="3" t="s">
        <v>89</v>
      </c>
      <c r="E1070" s="3">
        <v>63</v>
      </c>
      <c r="F1070" s="20">
        <v>32989.936507936509</v>
      </c>
      <c r="G1070" s="4">
        <v>2078366</v>
      </c>
    </row>
    <row r="1071" spans="1:7" x14ac:dyDescent="0.3">
      <c r="A1071" s="14">
        <v>41199</v>
      </c>
      <c r="B1071" s="3" t="s">
        <v>77</v>
      </c>
      <c r="C1071" s="3" t="s">
        <v>83</v>
      </c>
      <c r="D1071" s="3" t="s">
        <v>89</v>
      </c>
      <c r="E1071" s="3">
        <v>92</v>
      </c>
      <c r="F1071" s="20">
        <v>34487.92391304348</v>
      </c>
      <c r="G1071" s="4">
        <v>3172889</v>
      </c>
    </row>
    <row r="1072" spans="1:7" x14ac:dyDescent="0.3">
      <c r="A1072" s="14">
        <v>41506</v>
      </c>
      <c r="B1072" s="3" t="s">
        <v>87</v>
      </c>
      <c r="C1072" s="3" t="s">
        <v>83</v>
      </c>
      <c r="D1072" s="3" t="s">
        <v>79</v>
      </c>
      <c r="E1072" s="3">
        <v>114</v>
      </c>
      <c r="F1072" s="20">
        <v>23278.903508771931</v>
      </c>
      <c r="G1072" s="4">
        <v>2653795</v>
      </c>
    </row>
    <row r="1073" spans="1:7" x14ac:dyDescent="0.3">
      <c r="A1073" s="14">
        <v>41062</v>
      </c>
      <c r="B1073" s="3" t="s">
        <v>87</v>
      </c>
      <c r="C1073" s="3" t="s">
        <v>94</v>
      </c>
      <c r="D1073" s="3" t="s">
        <v>82</v>
      </c>
      <c r="E1073" s="3">
        <v>98</v>
      </c>
      <c r="F1073" s="20">
        <v>22456.622448979593</v>
      </c>
      <c r="G1073" s="4">
        <v>2200749</v>
      </c>
    </row>
    <row r="1074" spans="1:7" x14ac:dyDescent="0.3">
      <c r="A1074" s="14">
        <v>41550</v>
      </c>
      <c r="B1074" s="3" t="s">
        <v>88</v>
      </c>
      <c r="C1074" s="3" t="s">
        <v>94</v>
      </c>
      <c r="D1074" s="3" t="s">
        <v>84</v>
      </c>
      <c r="E1074" s="3">
        <v>104</v>
      </c>
      <c r="F1074" s="20">
        <v>30621.64423076923</v>
      </c>
      <c r="G1074" s="4">
        <v>3184651</v>
      </c>
    </row>
    <row r="1075" spans="1:7" x14ac:dyDescent="0.3">
      <c r="A1075" s="14">
        <v>40912</v>
      </c>
      <c r="B1075" s="3" t="s">
        <v>77</v>
      </c>
      <c r="C1075" s="3" t="s">
        <v>92</v>
      </c>
      <c r="D1075" s="3" t="s">
        <v>79</v>
      </c>
      <c r="E1075" s="3">
        <v>68</v>
      </c>
      <c r="F1075" s="20">
        <v>26384.705882352941</v>
      </c>
      <c r="G1075" s="4">
        <v>1794160</v>
      </c>
    </row>
    <row r="1076" spans="1:7" x14ac:dyDescent="0.3">
      <c r="A1076" s="14">
        <v>41067</v>
      </c>
      <c r="B1076" s="3" t="s">
        <v>88</v>
      </c>
      <c r="C1076" s="3" t="s">
        <v>83</v>
      </c>
      <c r="D1076" s="3" t="s">
        <v>91</v>
      </c>
      <c r="E1076" s="3">
        <v>87</v>
      </c>
      <c r="F1076" s="20">
        <v>30666.172413793105</v>
      </c>
      <c r="G1076" s="4">
        <v>2667957</v>
      </c>
    </row>
    <row r="1077" spans="1:7" x14ac:dyDescent="0.3">
      <c r="A1077" s="14">
        <v>41597</v>
      </c>
      <c r="B1077" s="3" t="s">
        <v>77</v>
      </c>
      <c r="C1077" s="3" t="s">
        <v>94</v>
      </c>
      <c r="D1077" s="3" t="s">
        <v>93</v>
      </c>
      <c r="E1077" s="3">
        <v>87</v>
      </c>
      <c r="F1077" s="20">
        <v>21207.482758620688</v>
      </c>
      <c r="G1077" s="4">
        <v>1845051</v>
      </c>
    </row>
    <row r="1078" spans="1:7" x14ac:dyDescent="0.3">
      <c r="A1078" s="14">
        <v>40937</v>
      </c>
      <c r="B1078" s="3" t="s">
        <v>88</v>
      </c>
      <c r="C1078" s="3" t="s">
        <v>83</v>
      </c>
      <c r="D1078" s="3" t="s">
        <v>84</v>
      </c>
      <c r="E1078" s="3">
        <v>64</v>
      </c>
      <c r="F1078" s="20">
        <v>34892.078125</v>
      </c>
      <c r="G1078" s="4">
        <v>2233093</v>
      </c>
    </row>
    <row r="1079" spans="1:7" x14ac:dyDescent="0.3">
      <c r="A1079" s="14">
        <v>40961</v>
      </c>
      <c r="B1079" s="3" t="s">
        <v>90</v>
      </c>
      <c r="C1079" s="3" t="s">
        <v>94</v>
      </c>
      <c r="D1079" s="3" t="s">
        <v>84</v>
      </c>
      <c r="E1079" s="3">
        <v>92</v>
      </c>
      <c r="F1079" s="20">
        <v>22828.304347826088</v>
      </c>
      <c r="G1079" s="4">
        <v>2100204</v>
      </c>
    </row>
    <row r="1080" spans="1:7" x14ac:dyDescent="0.3">
      <c r="A1080" s="14">
        <v>41210</v>
      </c>
      <c r="B1080" s="3" t="s">
        <v>80</v>
      </c>
      <c r="C1080" s="3" t="s">
        <v>92</v>
      </c>
      <c r="D1080" s="3" t="s">
        <v>82</v>
      </c>
      <c r="E1080" s="3">
        <v>90</v>
      </c>
      <c r="F1080" s="20">
        <v>34843.244444444441</v>
      </c>
      <c r="G1080" s="4">
        <v>3135892</v>
      </c>
    </row>
    <row r="1081" spans="1:7" x14ac:dyDescent="0.3">
      <c r="A1081" s="14">
        <v>41609</v>
      </c>
      <c r="B1081" s="3" t="s">
        <v>77</v>
      </c>
      <c r="C1081" s="3" t="s">
        <v>92</v>
      </c>
      <c r="D1081" s="3" t="s">
        <v>89</v>
      </c>
      <c r="E1081" s="3">
        <v>46</v>
      </c>
      <c r="F1081" s="20">
        <v>33841.543478260872</v>
      </c>
      <c r="G1081" s="4">
        <v>1556711</v>
      </c>
    </row>
    <row r="1082" spans="1:7" x14ac:dyDescent="0.3">
      <c r="A1082" s="14">
        <v>40955</v>
      </c>
      <c r="B1082" s="3" t="s">
        <v>90</v>
      </c>
      <c r="C1082" s="3" t="s">
        <v>92</v>
      </c>
      <c r="D1082" s="3" t="s">
        <v>93</v>
      </c>
      <c r="E1082" s="3">
        <v>84</v>
      </c>
      <c r="F1082" s="20">
        <v>24700.142857142859</v>
      </c>
      <c r="G1082" s="4">
        <v>2074812</v>
      </c>
    </row>
    <row r="1083" spans="1:7" x14ac:dyDescent="0.3">
      <c r="A1083" s="14">
        <v>41364</v>
      </c>
      <c r="B1083" s="3" t="s">
        <v>88</v>
      </c>
      <c r="C1083" s="3" t="s">
        <v>81</v>
      </c>
      <c r="D1083" s="3" t="s">
        <v>89</v>
      </c>
      <c r="E1083" s="3">
        <v>96</v>
      </c>
      <c r="F1083" s="20">
        <v>22418.010416666668</v>
      </c>
      <c r="G1083" s="4">
        <v>2152129</v>
      </c>
    </row>
    <row r="1084" spans="1:7" x14ac:dyDescent="0.3">
      <c r="A1084" s="14">
        <v>41636</v>
      </c>
      <c r="B1084" s="3" t="s">
        <v>85</v>
      </c>
      <c r="C1084" s="3" t="s">
        <v>83</v>
      </c>
      <c r="D1084" s="3" t="s">
        <v>89</v>
      </c>
      <c r="E1084" s="3">
        <v>135</v>
      </c>
      <c r="F1084" s="20">
        <v>23381.466666666667</v>
      </c>
      <c r="G1084" s="4">
        <v>3156498</v>
      </c>
    </row>
    <row r="1085" spans="1:7" x14ac:dyDescent="0.3">
      <c r="A1085" s="14">
        <v>41458</v>
      </c>
      <c r="B1085" s="3" t="s">
        <v>77</v>
      </c>
      <c r="C1085" s="3" t="s">
        <v>81</v>
      </c>
      <c r="D1085" s="3" t="s">
        <v>84</v>
      </c>
      <c r="E1085" s="3">
        <v>110</v>
      </c>
      <c r="F1085" s="20">
        <v>23209.345454545455</v>
      </c>
      <c r="G1085" s="4">
        <v>2553028</v>
      </c>
    </row>
    <row r="1086" spans="1:7" x14ac:dyDescent="0.3">
      <c r="A1086" s="14">
        <v>41586</v>
      </c>
      <c r="B1086" s="3" t="s">
        <v>87</v>
      </c>
      <c r="C1086" s="3" t="s">
        <v>92</v>
      </c>
      <c r="D1086" s="3" t="s">
        <v>91</v>
      </c>
      <c r="E1086" s="3">
        <v>73</v>
      </c>
      <c r="F1086" s="20">
        <v>31792.657534246577</v>
      </c>
      <c r="G1086" s="4">
        <v>2320864</v>
      </c>
    </row>
    <row r="1087" spans="1:7" x14ac:dyDescent="0.3">
      <c r="A1087" s="14">
        <v>41247</v>
      </c>
      <c r="B1087" s="3" t="s">
        <v>90</v>
      </c>
      <c r="C1087" s="3" t="s">
        <v>81</v>
      </c>
      <c r="D1087" s="3" t="s">
        <v>93</v>
      </c>
      <c r="E1087" s="3">
        <v>79</v>
      </c>
      <c r="F1087" s="20">
        <v>26216.253164556962</v>
      </c>
      <c r="G1087" s="4">
        <v>2071084</v>
      </c>
    </row>
    <row r="1088" spans="1:7" x14ac:dyDescent="0.3">
      <c r="A1088" s="14">
        <v>41622</v>
      </c>
      <c r="B1088" s="3" t="s">
        <v>80</v>
      </c>
      <c r="C1088" s="3" t="s">
        <v>86</v>
      </c>
      <c r="D1088" s="3" t="s">
        <v>91</v>
      </c>
      <c r="E1088" s="3">
        <v>89</v>
      </c>
      <c r="F1088" s="20">
        <v>31509.898876404495</v>
      </c>
      <c r="G1088" s="4">
        <v>2804381</v>
      </c>
    </row>
    <row r="1089" spans="1:7" x14ac:dyDescent="0.3">
      <c r="A1089" s="14">
        <v>41421</v>
      </c>
      <c r="B1089" s="3" t="s">
        <v>88</v>
      </c>
      <c r="C1089" s="3" t="s">
        <v>83</v>
      </c>
      <c r="D1089" s="3" t="s">
        <v>84</v>
      </c>
      <c r="E1089" s="3">
        <v>72</v>
      </c>
      <c r="F1089" s="20">
        <v>26703.333333333332</v>
      </c>
      <c r="G1089" s="4">
        <v>1922640</v>
      </c>
    </row>
    <row r="1090" spans="1:7" x14ac:dyDescent="0.3">
      <c r="A1090" s="14">
        <v>41427</v>
      </c>
      <c r="B1090" s="3" t="s">
        <v>77</v>
      </c>
      <c r="C1090" s="3" t="s">
        <v>81</v>
      </c>
      <c r="D1090" s="3" t="s">
        <v>79</v>
      </c>
      <c r="E1090" s="3">
        <v>73</v>
      </c>
      <c r="F1090" s="20">
        <v>29210.191780821919</v>
      </c>
      <c r="G1090" s="4">
        <v>2132344</v>
      </c>
    </row>
    <row r="1091" spans="1:7" x14ac:dyDescent="0.3">
      <c r="A1091" s="14">
        <v>41473</v>
      </c>
      <c r="B1091" s="3" t="s">
        <v>77</v>
      </c>
      <c r="C1091" s="3" t="s">
        <v>83</v>
      </c>
      <c r="D1091" s="3" t="s">
        <v>82</v>
      </c>
      <c r="E1091" s="3">
        <v>48</v>
      </c>
      <c r="F1091" s="20">
        <v>34134.3125</v>
      </c>
      <c r="G1091" s="4">
        <v>1638447</v>
      </c>
    </row>
    <row r="1092" spans="1:7" x14ac:dyDescent="0.3">
      <c r="A1092" s="14">
        <v>41453</v>
      </c>
      <c r="B1092" s="3" t="s">
        <v>85</v>
      </c>
      <c r="C1092" s="3" t="s">
        <v>78</v>
      </c>
      <c r="D1092" s="3" t="s">
        <v>91</v>
      </c>
      <c r="E1092" s="3">
        <v>81</v>
      </c>
      <c r="F1092" s="20">
        <v>27861.320987654322</v>
      </c>
      <c r="G1092" s="4">
        <v>2256767</v>
      </c>
    </row>
    <row r="1093" spans="1:7" x14ac:dyDescent="0.3">
      <c r="A1093" s="14">
        <v>41061</v>
      </c>
      <c r="B1093" s="3" t="s">
        <v>77</v>
      </c>
      <c r="C1093" s="3" t="s">
        <v>86</v>
      </c>
      <c r="D1093" s="3" t="s">
        <v>89</v>
      </c>
      <c r="E1093" s="3">
        <v>75</v>
      </c>
      <c r="F1093" s="20">
        <v>28935.653333333332</v>
      </c>
      <c r="G1093" s="4">
        <v>2170174</v>
      </c>
    </row>
    <row r="1094" spans="1:7" x14ac:dyDescent="0.3">
      <c r="A1094" s="14">
        <v>41547</v>
      </c>
      <c r="B1094" s="3" t="s">
        <v>90</v>
      </c>
      <c r="C1094" s="3" t="s">
        <v>83</v>
      </c>
      <c r="D1094" s="3" t="s">
        <v>89</v>
      </c>
      <c r="E1094" s="3">
        <v>66</v>
      </c>
      <c r="F1094" s="20">
        <v>27957.939393939392</v>
      </c>
      <c r="G1094" s="4">
        <v>1845224</v>
      </c>
    </row>
    <row r="1095" spans="1:7" x14ac:dyDescent="0.3">
      <c r="A1095" s="14">
        <v>41633</v>
      </c>
      <c r="B1095" s="3" t="s">
        <v>85</v>
      </c>
      <c r="C1095" s="3" t="s">
        <v>78</v>
      </c>
      <c r="D1095" s="3" t="s">
        <v>89</v>
      </c>
      <c r="E1095" s="3">
        <v>119</v>
      </c>
      <c r="F1095" s="20">
        <v>24668.882352941175</v>
      </c>
      <c r="G1095" s="4">
        <v>2935597</v>
      </c>
    </row>
    <row r="1096" spans="1:7" x14ac:dyDescent="0.3">
      <c r="A1096" s="14">
        <v>41162</v>
      </c>
      <c r="B1096" s="3" t="s">
        <v>85</v>
      </c>
      <c r="C1096" s="3" t="s">
        <v>86</v>
      </c>
      <c r="D1096" s="3" t="s">
        <v>89</v>
      </c>
      <c r="E1096" s="3">
        <v>112</v>
      </c>
      <c r="F1096" s="20">
        <v>22306.553571428572</v>
      </c>
      <c r="G1096" s="4">
        <v>2498334</v>
      </c>
    </row>
    <row r="1097" spans="1:7" x14ac:dyDescent="0.3">
      <c r="A1097" s="14">
        <v>40926</v>
      </c>
      <c r="B1097" s="3" t="s">
        <v>87</v>
      </c>
      <c r="C1097" s="3" t="s">
        <v>81</v>
      </c>
      <c r="D1097" s="3" t="s">
        <v>89</v>
      </c>
      <c r="E1097" s="3">
        <v>54</v>
      </c>
      <c r="F1097" s="20">
        <v>29426.629629629631</v>
      </c>
      <c r="G1097" s="4">
        <v>1589038</v>
      </c>
    </row>
    <row r="1098" spans="1:7" x14ac:dyDescent="0.3">
      <c r="A1098" s="14">
        <v>41611</v>
      </c>
      <c r="B1098" s="3" t="s">
        <v>88</v>
      </c>
      <c r="C1098" s="3" t="s">
        <v>78</v>
      </c>
      <c r="D1098" s="3" t="s">
        <v>79</v>
      </c>
      <c r="E1098" s="3">
        <v>95</v>
      </c>
      <c r="F1098" s="20">
        <v>29022.568421052631</v>
      </c>
      <c r="G1098" s="4">
        <v>2757144</v>
      </c>
    </row>
    <row r="1099" spans="1:7" x14ac:dyDescent="0.3">
      <c r="A1099" s="14">
        <v>41301</v>
      </c>
      <c r="B1099" s="3" t="s">
        <v>90</v>
      </c>
      <c r="C1099" s="3" t="s">
        <v>81</v>
      </c>
      <c r="D1099" s="3" t="s">
        <v>82</v>
      </c>
      <c r="E1099" s="3">
        <v>84</v>
      </c>
      <c r="F1099" s="20">
        <v>29356.714285714286</v>
      </c>
      <c r="G1099" s="4">
        <v>2465964</v>
      </c>
    </row>
    <row r="1100" spans="1:7" x14ac:dyDescent="0.3">
      <c r="A1100" s="14">
        <v>41098</v>
      </c>
      <c r="B1100" s="3" t="s">
        <v>85</v>
      </c>
      <c r="C1100" s="3" t="s">
        <v>81</v>
      </c>
      <c r="D1100" s="3" t="s">
        <v>84</v>
      </c>
      <c r="E1100" s="3">
        <v>117</v>
      </c>
      <c r="F1100" s="20">
        <v>25565.794871794871</v>
      </c>
      <c r="G1100" s="4">
        <v>2991198</v>
      </c>
    </row>
    <row r="1101" spans="1:7" x14ac:dyDescent="0.3">
      <c r="A1101" s="14">
        <v>41247</v>
      </c>
      <c r="B1101" s="3" t="s">
        <v>85</v>
      </c>
      <c r="C1101" s="3" t="s">
        <v>78</v>
      </c>
      <c r="D1101" s="3" t="s">
        <v>84</v>
      </c>
      <c r="E1101" s="3">
        <v>67</v>
      </c>
      <c r="F1101" s="20">
        <v>32166.507462686568</v>
      </c>
      <c r="G1101" s="4">
        <v>2155156</v>
      </c>
    </row>
    <row r="1102" spans="1:7" x14ac:dyDescent="0.3">
      <c r="A1102" s="14">
        <v>41311</v>
      </c>
      <c r="B1102" s="3" t="s">
        <v>90</v>
      </c>
      <c r="C1102" s="3" t="s">
        <v>92</v>
      </c>
      <c r="D1102" s="3" t="s">
        <v>93</v>
      </c>
      <c r="E1102" s="3">
        <v>76</v>
      </c>
      <c r="F1102" s="20">
        <v>23830.13157894737</v>
      </c>
      <c r="G1102" s="4">
        <v>1811090</v>
      </c>
    </row>
    <row r="1103" spans="1:7" x14ac:dyDescent="0.3">
      <c r="A1103" s="14">
        <v>41346</v>
      </c>
      <c r="B1103" s="3" t="s">
        <v>77</v>
      </c>
      <c r="C1103" s="3" t="s">
        <v>86</v>
      </c>
      <c r="D1103" s="3" t="s">
        <v>79</v>
      </c>
      <c r="E1103" s="3">
        <v>110</v>
      </c>
      <c r="F1103" s="20">
        <v>29314.736363636363</v>
      </c>
      <c r="G1103" s="4">
        <v>3224621</v>
      </c>
    </row>
    <row r="1104" spans="1:7" x14ac:dyDescent="0.3">
      <c r="A1104" s="14">
        <v>41599</v>
      </c>
      <c r="B1104" s="3" t="s">
        <v>80</v>
      </c>
      <c r="C1104" s="3" t="s">
        <v>78</v>
      </c>
      <c r="D1104" s="3" t="s">
        <v>89</v>
      </c>
      <c r="E1104" s="3">
        <v>56</v>
      </c>
      <c r="F1104" s="20">
        <v>34857.464285714283</v>
      </c>
      <c r="G1104" s="4">
        <v>1952018</v>
      </c>
    </row>
    <row r="1105" spans="1:7" x14ac:dyDescent="0.3">
      <c r="A1105" s="14">
        <v>41301</v>
      </c>
      <c r="B1105" s="3" t="s">
        <v>77</v>
      </c>
      <c r="C1105" s="3" t="s">
        <v>94</v>
      </c>
      <c r="D1105" s="3" t="s">
        <v>91</v>
      </c>
      <c r="E1105" s="3">
        <v>81</v>
      </c>
      <c r="F1105" s="20">
        <v>28156.135802469136</v>
      </c>
      <c r="G1105" s="4">
        <v>2280647</v>
      </c>
    </row>
    <row r="1106" spans="1:7" x14ac:dyDescent="0.3">
      <c r="A1106" s="14">
        <v>41265</v>
      </c>
      <c r="B1106" s="3" t="s">
        <v>87</v>
      </c>
      <c r="C1106" s="3" t="s">
        <v>81</v>
      </c>
      <c r="D1106" s="3" t="s">
        <v>84</v>
      </c>
      <c r="E1106" s="3">
        <v>83</v>
      </c>
      <c r="F1106" s="20">
        <v>31200.662650602411</v>
      </c>
      <c r="G1106" s="4">
        <v>2589655</v>
      </c>
    </row>
    <row r="1107" spans="1:7" x14ac:dyDescent="0.3">
      <c r="A1107" s="14">
        <v>41150</v>
      </c>
      <c r="B1107" s="3" t="s">
        <v>90</v>
      </c>
      <c r="C1107" s="3" t="s">
        <v>92</v>
      </c>
      <c r="D1107" s="3" t="s">
        <v>79</v>
      </c>
      <c r="E1107" s="3">
        <v>60</v>
      </c>
      <c r="F1107" s="20">
        <v>29546.666666666668</v>
      </c>
      <c r="G1107" s="4">
        <v>1772800</v>
      </c>
    </row>
    <row r="1108" spans="1:7" x14ac:dyDescent="0.3">
      <c r="A1108" s="14">
        <v>41410</v>
      </c>
      <c r="B1108" s="3" t="s">
        <v>85</v>
      </c>
      <c r="C1108" s="3" t="s">
        <v>94</v>
      </c>
      <c r="D1108" s="3" t="s">
        <v>89</v>
      </c>
      <c r="E1108" s="3">
        <v>77</v>
      </c>
      <c r="F1108" s="20">
        <v>22867.090909090908</v>
      </c>
      <c r="G1108" s="4">
        <v>1760766</v>
      </c>
    </row>
    <row r="1109" spans="1:7" x14ac:dyDescent="0.3">
      <c r="A1109" s="14">
        <v>40956</v>
      </c>
      <c r="B1109" s="3" t="s">
        <v>87</v>
      </c>
      <c r="C1109" s="3" t="s">
        <v>94</v>
      </c>
      <c r="D1109" s="3" t="s">
        <v>82</v>
      </c>
      <c r="E1109" s="3">
        <v>63</v>
      </c>
      <c r="F1109" s="20">
        <v>24595.253968253968</v>
      </c>
      <c r="G1109" s="4">
        <v>1549501</v>
      </c>
    </row>
    <row r="1110" spans="1:7" x14ac:dyDescent="0.3">
      <c r="A1110" s="14">
        <v>41201</v>
      </c>
      <c r="B1110" s="3" t="s">
        <v>77</v>
      </c>
      <c r="C1110" s="3" t="s">
        <v>92</v>
      </c>
      <c r="D1110" s="3" t="s">
        <v>91</v>
      </c>
      <c r="E1110" s="3">
        <v>102</v>
      </c>
      <c r="F1110" s="20">
        <v>22333.00980392157</v>
      </c>
      <c r="G1110" s="4">
        <v>2277967</v>
      </c>
    </row>
    <row r="1111" spans="1:7" x14ac:dyDescent="0.3">
      <c r="A1111" s="14">
        <v>40959</v>
      </c>
      <c r="B1111" s="3" t="s">
        <v>85</v>
      </c>
      <c r="C1111" s="3" t="s">
        <v>94</v>
      </c>
      <c r="D1111" s="3" t="s">
        <v>89</v>
      </c>
      <c r="E1111" s="3">
        <v>87</v>
      </c>
      <c r="F1111" s="20">
        <v>22741.643678160919</v>
      </c>
      <c r="G1111" s="4">
        <v>1978523</v>
      </c>
    </row>
    <row r="1112" spans="1:7" x14ac:dyDescent="0.3">
      <c r="A1112" s="14">
        <v>41072</v>
      </c>
      <c r="B1112" s="3" t="s">
        <v>90</v>
      </c>
      <c r="C1112" s="3" t="s">
        <v>94</v>
      </c>
      <c r="D1112" s="3" t="s">
        <v>79</v>
      </c>
      <c r="E1112" s="3">
        <v>56</v>
      </c>
      <c r="F1112" s="20">
        <v>33178.642857142855</v>
      </c>
      <c r="G1112" s="4">
        <v>1858004</v>
      </c>
    </row>
    <row r="1113" spans="1:7" x14ac:dyDescent="0.3">
      <c r="A1113" s="14">
        <v>41047</v>
      </c>
      <c r="B1113" s="3" t="s">
        <v>90</v>
      </c>
      <c r="C1113" s="3" t="s">
        <v>83</v>
      </c>
      <c r="D1113" s="3" t="s">
        <v>82</v>
      </c>
      <c r="E1113" s="3">
        <v>79</v>
      </c>
      <c r="F1113" s="20">
        <v>22920.481012658227</v>
      </c>
      <c r="G1113" s="4">
        <v>1810718</v>
      </c>
    </row>
    <row r="1114" spans="1:7" x14ac:dyDescent="0.3">
      <c r="A1114" s="14">
        <v>41023</v>
      </c>
      <c r="B1114" s="3" t="s">
        <v>77</v>
      </c>
      <c r="C1114" s="3" t="s">
        <v>78</v>
      </c>
      <c r="D1114" s="3" t="s">
        <v>93</v>
      </c>
      <c r="E1114" s="3">
        <v>113</v>
      </c>
      <c r="F1114" s="20">
        <v>27677.212389380529</v>
      </c>
      <c r="G1114" s="4">
        <v>3127525</v>
      </c>
    </row>
    <row r="1115" spans="1:7" x14ac:dyDescent="0.3">
      <c r="A1115" s="14">
        <v>40965</v>
      </c>
      <c r="B1115" s="3" t="s">
        <v>87</v>
      </c>
      <c r="C1115" s="3" t="s">
        <v>81</v>
      </c>
      <c r="D1115" s="3" t="s">
        <v>82</v>
      </c>
      <c r="E1115" s="3">
        <v>77</v>
      </c>
      <c r="F1115" s="20">
        <v>29088.987012987014</v>
      </c>
      <c r="G1115" s="4">
        <v>2239852</v>
      </c>
    </row>
    <row r="1116" spans="1:7" x14ac:dyDescent="0.3">
      <c r="A1116" s="14">
        <v>40990</v>
      </c>
      <c r="B1116" s="3" t="s">
        <v>87</v>
      </c>
      <c r="C1116" s="3" t="s">
        <v>94</v>
      </c>
      <c r="D1116" s="3" t="s">
        <v>91</v>
      </c>
      <c r="E1116" s="3">
        <v>102</v>
      </c>
      <c r="F1116" s="20">
        <v>25919.892156862745</v>
      </c>
      <c r="G1116" s="4">
        <v>2643829</v>
      </c>
    </row>
    <row r="1117" spans="1:7" x14ac:dyDescent="0.3">
      <c r="A1117" s="14">
        <v>41100</v>
      </c>
      <c r="B1117" s="3" t="s">
        <v>88</v>
      </c>
      <c r="C1117" s="3" t="s">
        <v>81</v>
      </c>
      <c r="D1117" s="3" t="s">
        <v>79</v>
      </c>
      <c r="E1117" s="3">
        <v>67</v>
      </c>
      <c r="F1117" s="20">
        <v>29403.119402985074</v>
      </c>
      <c r="G1117" s="4">
        <v>1970009</v>
      </c>
    </row>
    <row r="1118" spans="1:7" x14ac:dyDescent="0.3">
      <c r="A1118" s="14">
        <v>41434</v>
      </c>
      <c r="B1118" s="3" t="s">
        <v>80</v>
      </c>
      <c r="C1118" s="3" t="s">
        <v>92</v>
      </c>
      <c r="D1118" s="3" t="s">
        <v>89</v>
      </c>
      <c r="E1118" s="3">
        <v>78</v>
      </c>
      <c r="F1118" s="20">
        <v>29031.397435897437</v>
      </c>
      <c r="G1118" s="4">
        <v>2264449</v>
      </c>
    </row>
    <row r="1119" spans="1:7" x14ac:dyDescent="0.3">
      <c r="A1119" s="14">
        <v>41469</v>
      </c>
      <c r="B1119" s="3" t="s">
        <v>77</v>
      </c>
      <c r="C1119" s="3" t="s">
        <v>83</v>
      </c>
      <c r="D1119" s="3" t="s">
        <v>93</v>
      </c>
      <c r="E1119" s="3">
        <v>82</v>
      </c>
      <c r="F1119" s="20">
        <v>25366.743902439026</v>
      </c>
      <c r="G1119" s="4">
        <v>2080073</v>
      </c>
    </row>
    <row r="1120" spans="1:7" x14ac:dyDescent="0.3">
      <c r="A1120" s="14">
        <v>41581</v>
      </c>
      <c r="B1120" s="3" t="s">
        <v>80</v>
      </c>
      <c r="C1120" s="3" t="s">
        <v>78</v>
      </c>
      <c r="D1120" s="3" t="s">
        <v>93</v>
      </c>
      <c r="E1120" s="3">
        <v>73</v>
      </c>
      <c r="F1120" s="20">
        <v>32251.739726027397</v>
      </c>
      <c r="G1120" s="4">
        <v>2354377</v>
      </c>
    </row>
    <row r="1121" spans="1:7" x14ac:dyDescent="0.3">
      <c r="A1121" s="14">
        <v>40939</v>
      </c>
      <c r="B1121" s="3" t="s">
        <v>88</v>
      </c>
      <c r="C1121" s="3" t="s">
        <v>81</v>
      </c>
      <c r="D1121" s="3" t="s">
        <v>91</v>
      </c>
      <c r="E1121" s="3">
        <v>140</v>
      </c>
      <c r="F1121" s="20">
        <v>23140.835714285713</v>
      </c>
      <c r="G1121" s="4">
        <v>3239717</v>
      </c>
    </row>
    <row r="1122" spans="1:7" x14ac:dyDescent="0.3">
      <c r="A1122" s="14">
        <v>41470</v>
      </c>
      <c r="B1122" s="3" t="s">
        <v>87</v>
      </c>
      <c r="C1122" s="3" t="s">
        <v>83</v>
      </c>
      <c r="D1122" s="3" t="s">
        <v>84</v>
      </c>
      <c r="E1122" s="3">
        <v>127</v>
      </c>
      <c r="F1122" s="20">
        <v>21918.811023622045</v>
      </c>
      <c r="G1122" s="4">
        <v>2783689</v>
      </c>
    </row>
    <row r="1123" spans="1:7" x14ac:dyDescent="0.3">
      <c r="A1123" s="14">
        <v>41152</v>
      </c>
      <c r="B1123" s="3" t="s">
        <v>85</v>
      </c>
      <c r="C1123" s="3" t="s">
        <v>86</v>
      </c>
      <c r="D1123" s="3" t="s">
        <v>82</v>
      </c>
      <c r="E1123" s="3">
        <v>143</v>
      </c>
      <c r="F1123" s="20">
        <v>22447.930069930069</v>
      </c>
      <c r="G1123" s="4">
        <v>3210054</v>
      </c>
    </row>
    <row r="1124" spans="1:7" x14ac:dyDescent="0.3">
      <c r="A1124" s="14">
        <v>41433</v>
      </c>
      <c r="B1124" s="3" t="s">
        <v>77</v>
      </c>
      <c r="C1124" s="3" t="s">
        <v>94</v>
      </c>
      <c r="D1124" s="3" t="s">
        <v>84</v>
      </c>
      <c r="E1124" s="3">
        <v>92</v>
      </c>
      <c r="F1124" s="20">
        <v>27019.108695652172</v>
      </c>
      <c r="G1124" s="4">
        <v>2485758</v>
      </c>
    </row>
    <row r="1125" spans="1:7" x14ac:dyDescent="0.3">
      <c r="A1125" s="14">
        <v>41433</v>
      </c>
      <c r="B1125" s="3" t="s">
        <v>90</v>
      </c>
      <c r="C1125" s="3" t="s">
        <v>94</v>
      </c>
      <c r="D1125" s="3" t="s">
        <v>91</v>
      </c>
      <c r="E1125" s="3">
        <v>52</v>
      </c>
      <c r="F1125" s="20">
        <v>33778.076923076922</v>
      </c>
      <c r="G1125" s="4">
        <v>1756460</v>
      </c>
    </row>
    <row r="1126" spans="1:7" x14ac:dyDescent="0.3">
      <c r="A1126" s="14">
        <v>41424</v>
      </c>
      <c r="B1126" s="3" t="s">
        <v>80</v>
      </c>
      <c r="C1126" s="3" t="s">
        <v>94</v>
      </c>
      <c r="D1126" s="3" t="s">
        <v>91</v>
      </c>
      <c r="E1126" s="3">
        <v>85</v>
      </c>
      <c r="F1126" s="20">
        <v>25724.564705882352</v>
      </c>
      <c r="G1126" s="4">
        <v>2186588</v>
      </c>
    </row>
    <row r="1127" spans="1:7" x14ac:dyDescent="0.3">
      <c r="A1127" s="14">
        <v>41074</v>
      </c>
      <c r="B1127" s="3" t="s">
        <v>77</v>
      </c>
      <c r="C1127" s="3" t="s">
        <v>83</v>
      </c>
      <c r="D1127" s="3" t="s">
        <v>91</v>
      </c>
      <c r="E1127" s="3">
        <v>87</v>
      </c>
      <c r="F1127" s="20">
        <v>30341.758620689656</v>
      </c>
      <c r="G1127" s="4">
        <v>2639733</v>
      </c>
    </row>
    <row r="1128" spans="1:7" x14ac:dyDescent="0.3">
      <c r="A1128" s="14">
        <v>40926</v>
      </c>
      <c r="B1128" s="3" t="s">
        <v>88</v>
      </c>
      <c r="C1128" s="3" t="s">
        <v>83</v>
      </c>
      <c r="D1128" s="3" t="s">
        <v>79</v>
      </c>
      <c r="E1128" s="3">
        <v>80</v>
      </c>
      <c r="F1128" s="20">
        <v>31529.599999999999</v>
      </c>
      <c r="G1128" s="4">
        <v>2522368</v>
      </c>
    </row>
    <row r="1129" spans="1:7" x14ac:dyDescent="0.3">
      <c r="A1129" s="14">
        <v>41291</v>
      </c>
      <c r="B1129" s="3" t="s">
        <v>90</v>
      </c>
      <c r="C1129" s="3" t="s">
        <v>81</v>
      </c>
      <c r="D1129" s="3" t="s">
        <v>82</v>
      </c>
      <c r="E1129" s="3">
        <v>104</v>
      </c>
      <c r="F1129" s="20">
        <v>27749.096153846152</v>
      </c>
      <c r="G1129" s="4">
        <v>2885906</v>
      </c>
    </row>
    <row r="1130" spans="1:7" x14ac:dyDescent="0.3">
      <c r="A1130" s="14">
        <v>41397</v>
      </c>
      <c r="B1130" s="3" t="s">
        <v>90</v>
      </c>
      <c r="C1130" s="3" t="s">
        <v>83</v>
      </c>
      <c r="D1130" s="3" t="s">
        <v>84</v>
      </c>
      <c r="E1130" s="3">
        <v>59</v>
      </c>
      <c r="F1130" s="20">
        <v>28518.237288135595</v>
      </c>
      <c r="G1130" s="4">
        <v>1682576</v>
      </c>
    </row>
    <row r="1131" spans="1:7" x14ac:dyDescent="0.3">
      <c r="A1131" s="14">
        <v>41489</v>
      </c>
      <c r="B1131" s="3" t="s">
        <v>77</v>
      </c>
      <c r="C1131" s="3" t="s">
        <v>83</v>
      </c>
      <c r="D1131" s="3" t="s">
        <v>84</v>
      </c>
      <c r="E1131" s="3">
        <v>141</v>
      </c>
      <c r="F1131" s="20">
        <v>22335.2695035461</v>
      </c>
      <c r="G1131" s="4">
        <v>3149273</v>
      </c>
    </row>
    <row r="1132" spans="1:7" x14ac:dyDescent="0.3">
      <c r="A1132" s="14">
        <v>41518</v>
      </c>
      <c r="B1132" s="3" t="s">
        <v>88</v>
      </c>
      <c r="C1132" s="3" t="s">
        <v>94</v>
      </c>
      <c r="D1132" s="3" t="s">
        <v>84</v>
      </c>
      <c r="E1132" s="3">
        <v>74</v>
      </c>
      <c r="F1132" s="20">
        <v>28241.675675675677</v>
      </c>
      <c r="G1132" s="4">
        <v>2089884</v>
      </c>
    </row>
    <row r="1133" spans="1:7" x14ac:dyDescent="0.3">
      <c r="A1133" s="14">
        <v>41477</v>
      </c>
      <c r="B1133" s="3" t="s">
        <v>80</v>
      </c>
      <c r="C1133" s="3" t="s">
        <v>92</v>
      </c>
      <c r="D1133" s="3" t="s">
        <v>84</v>
      </c>
      <c r="E1133" s="3">
        <v>96</v>
      </c>
      <c r="F1133" s="20">
        <v>24143.46875</v>
      </c>
      <c r="G1133" s="4">
        <v>2317773</v>
      </c>
    </row>
    <row r="1134" spans="1:7" x14ac:dyDescent="0.3">
      <c r="A1134" s="14">
        <v>40926</v>
      </c>
      <c r="B1134" s="3" t="s">
        <v>85</v>
      </c>
      <c r="C1134" s="3" t="s">
        <v>92</v>
      </c>
      <c r="D1134" s="3" t="s">
        <v>79</v>
      </c>
      <c r="E1134" s="3">
        <v>137</v>
      </c>
      <c r="F1134" s="20">
        <v>23392.715328467155</v>
      </c>
      <c r="G1134" s="4">
        <v>3204802</v>
      </c>
    </row>
    <row r="1135" spans="1:7" x14ac:dyDescent="0.3">
      <c r="A1135" s="14">
        <v>41615</v>
      </c>
      <c r="B1135" s="3" t="s">
        <v>88</v>
      </c>
      <c r="C1135" s="3" t="s">
        <v>86</v>
      </c>
      <c r="D1135" s="3" t="s">
        <v>84</v>
      </c>
      <c r="E1135" s="3">
        <v>77</v>
      </c>
      <c r="F1135" s="20">
        <v>27424.272727272728</v>
      </c>
      <c r="G1135" s="4">
        <v>2111669</v>
      </c>
    </row>
    <row r="1136" spans="1:7" x14ac:dyDescent="0.3">
      <c r="A1136" s="14">
        <v>41004</v>
      </c>
      <c r="B1136" s="3" t="s">
        <v>80</v>
      </c>
      <c r="C1136" s="3" t="s">
        <v>92</v>
      </c>
      <c r="D1136" s="3" t="s">
        <v>89</v>
      </c>
      <c r="E1136" s="3">
        <v>90</v>
      </c>
      <c r="F1136" s="20">
        <v>31808.044444444444</v>
      </c>
      <c r="G1136" s="4">
        <v>2862724</v>
      </c>
    </row>
    <row r="1137" spans="1:7" x14ac:dyDescent="0.3">
      <c r="A1137" s="14">
        <v>40990</v>
      </c>
      <c r="B1137" s="3" t="s">
        <v>77</v>
      </c>
      <c r="C1137" s="3" t="s">
        <v>78</v>
      </c>
      <c r="D1137" s="3" t="s">
        <v>93</v>
      </c>
      <c r="E1137" s="3">
        <v>88</v>
      </c>
      <c r="F1137" s="20">
        <v>27993.284090909092</v>
      </c>
      <c r="G1137" s="4">
        <v>2463409</v>
      </c>
    </row>
    <row r="1138" spans="1:7" x14ac:dyDescent="0.3">
      <c r="A1138" s="14">
        <v>41110</v>
      </c>
      <c r="B1138" s="3" t="s">
        <v>87</v>
      </c>
      <c r="C1138" s="3" t="s">
        <v>81</v>
      </c>
      <c r="D1138" s="3" t="s">
        <v>89</v>
      </c>
      <c r="E1138" s="3">
        <v>96</v>
      </c>
      <c r="F1138" s="20">
        <v>23885.8125</v>
      </c>
      <c r="G1138" s="4">
        <v>2293038</v>
      </c>
    </row>
    <row r="1139" spans="1:7" x14ac:dyDescent="0.3">
      <c r="A1139" s="14">
        <v>41074</v>
      </c>
      <c r="B1139" s="3" t="s">
        <v>90</v>
      </c>
      <c r="C1139" s="3" t="s">
        <v>81</v>
      </c>
      <c r="D1139" s="3" t="s">
        <v>93</v>
      </c>
      <c r="E1139" s="3">
        <v>64</v>
      </c>
      <c r="F1139" s="20">
        <v>26410.421875</v>
      </c>
      <c r="G1139" s="4">
        <v>1690267</v>
      </c>
    </row>
    <row r="1140" spans="1:7" x14ac:dyDescent="0.3">
      <c r="A1140" s="14">
        <v>41098</v>
      </c>
      <c r="B1140" s="3" t="s">
        <v>88</v>
      </c>
      <c r="C1140" s="3" t="s">
        <v>86</v>
      </c>
      <c r="D1140" s="3" t="s">
        <v>79</v>
      </c>
      <c r="E1140" s="3">
        <v>51</v>
      </c>
      <c r="F1140" s="20">
        <v>34598.745098039217</v>
      </c>
      <c r="G1140" s="4">
        <v>1764536</v>
      </c>
    </row>
    <row r="1141" spans="1:7" x14ac:dyDescent="0.3">
      <c r="A1141" s="14">
        <v>41027</v>
      </c>
      <c r="B1141" s="3" t="s">
        <v>77</v>
      </c>
      <c r="C1141" s="3" t="s">
        <v>94</v>
      </c>
      <c r="D1141" s="3" t="s">
        <v>84</v>
      </c>
      <c r="E1141" s="3">
        <v>54</v>
      </c>
      <c r="F1141" s="20">
        <v>28435.777777777777</v>
      </c>
      <c r="G1141" s="4">
        <v>1535532</v>
      </c>
    </row>
    <row r="1142" spans="1:7" x14ac:dyDescent="0.3">
      <c r="A1142" s="14">
        <v>40940</v>
      </c>
      <c r="B1142" s="3" t="s">
        <v>88</v>
      </c>
      <c r="C1142" s="3" t="s">
        <v>83</v>
      </c>
      <c r="D1142" s="3" t="s">
        <v>79</v>
      </c>
      <c r="E1142" s="3">
        <v>94</v>
      </c>
      <c r="F1142" s="20">
        <v>26653.393617021276</v>
      </c>
      <c r="G1142" s="4">
        <v>2505419</v>
      </c>
    </row>
    <row r="1143" spans="1:7" x14ac:dyDescent="0.3">
      <c r="A1143" s="14">
        <v>41397</v>
      </c>
      <c r="B1143" s="3" t="s">
        <v>80</v>
      </c>
      <c r="C1143" s="3" t="s">
        <v>78</v>
      </c>
      <c r="D1143" s="3" t="s">
        <v>89</v>
      </c>
      <c r="E1143" s="3">
        <v>70</v>
      </c>
      <c r="F1143" s="20">
        <v>23564.214285714286</v>
      </c>
      <c r="G1143" s="4">
        <v>1649495</v>
      </c>
    </row>
    <row r="1144" spans="1:7" x14ac:dyDescent="0.3">
      <c r="A1144" s="14">
        <v>41021</v>
      </c>
      <c r="B1144" s="3" t="s">
        <v>87</v>
      </c>
      <c r="C1144" s="3" t="s">
        <v>86</v>
      </c>
      <c r="D1144" s="3" t="s">
        <v>82</v>
      </c>
      <c r="E1144" s="3">
        <v>62</v>
      </c>
      <c r="F1144" s="20">
        <v>33582.370967741932</v>
      </c>
      <c r="G1144" s="4">
        <v>2082107</v>
      </c>
    </row>
    <row r="1145" spans="1:7" x14ac:dyDescent="0.3">
      <c r="A1145" s="14">
        <v>40932</v>
      </c>
      <c r="B1145" s="3" t="s">
        <v>87</v>
      </c>
      <c r="C1145" s="3" t="s">
        <v>94</v>
      </c>
      <c r="D1145" s="3" t="s">
        <v>93</v>
      </c>
      <c r="E1145" s="3">
        <v>74</v>
      </c>
      <c r="F1145" s="20">
        <v>34365.608108108107</v>
      </c>
      <c r="G1145" s="4">
        <v>2543055</v>
      </c>
    </row>
    <row r="1146" spans="1:7" x14ac:dyDescent="0.3">
      <c r="A1146" s="14">
        <v>41216</v>
      </c>
      <c r="B1146" s="3" t="s">
        <v>87</v>
      </c>
      <c r="C1146" s="3" t="s">
        <v>86</v>
      </c>
      <c r="D1146" s="3" t="s">
        <v>82</v>
      </c>
      <c r="E1146" s="3">
        <v>107</v>
      </c>
      <c r="F1146" s="20">
        <v>24939.878504672899</v>
      </c>
      <c r="G1146" s="4">
        <v>2668567</v>
      </c>
    </row>
    <row r="1147" spans="1:7" x14ac:dyDescent="0.3">
      <c r="A1147" s="14">
        <v>41151</v>
      </c>
      <c r="B1147" s="3" t="s">
        <v>90</v>
      </c>
      <c r="C1147" s="3" t="s">
        <v>86</v>
      </c>
      <c r="D1147" s="3" t="s">
        <v>89</v>
      </c>
      <c r="E1147" s="3">
        <v>79</v>
      </c>
      <c r="F1147" s="20">
        <v>34091.215189873416</v>
      </c>
      <c r="G1147" s="4">
        <v>2693206</v>
      </c>
    </row>
    <row r="1148" spans="1:7" x14ac:dyDescent="0.3">
      <c r="A1148" s="14">
        <v>41030</v>
      </c>
      <c r="B1148" s="3" t="s">
        <v>85</v>
      </c>
      <c r="C1148" s="3" t="s">
        <v>92</v>
      </c>
      <c r="D1148" s="3" t="s">
        <v>79</v>
      </c>
      <c r="E1148" s="3">
        <v>61</v>
      </c>
      <c r="F1148" s="20">
        <v>30111.885245901638</v>
      </c>
      <c r="G1148" s="4">
        <v>1836825</v>
      </c>
    </row>
    <row r="1149" spans="1:7" x14ac:dyDescent="0.3">
      <c r="A1149" s="14">
        <v>41588</v>
      </c>
      <c r="B1149" s="3" t="s">
        <v>88</v>
      </c>
      <c r="C1149" s="3" t="s">
        <v>81</v>
      </c>
      <c r="D1149" s="3" t="s">
        <v>91</v>
      </c>
      <c r="E1149" s="3">
        <v>114</v>
      </c>
      <c r="F1149" s="20">
        <v>21793.561403508771</v>
      </c>
      <c r="G1149" s="4">
        <v>2484466</v>
      </c>
    </row>
    <row r="1150" spans="1:7" x14ac:dyDescent="0.3">
      <c r="A1150" s="14">
        <v>41355</v>
      </c>
      <c r="B1150" s="3" t="s">
        <v>88</v>
      </c>
      <c r="C1150" s="3" t="s">
        <v>94</v>
      </c>
      <c r="D1150" s="3" t="s">
        <v>91</v>
      </c>
      <c r="E1150" s="3">
        <v>76</v>
      </c>
      <c r="F1150" s="20">
        <v>23698.42105263158</v>
      </c>
      <c r="G1150" s="4">
        <v>1801080</v>
      </c>
    </row>
    <row r="1151" spans="1:7" x14ac:dyDescent="0.3">
      <c r="A1151" s="14">
        <v>41562</v>
      </c>
      <c r="B1151" s="3" t="s">
        <v>87</v>
      </c>
      <c r="C1151" s="3" t="s">
        <v>94</v>
      </c>
      <c r="D1151" s="3" t="s">
        <v>89</v>
      </c>
      <c r="E1151" s="3">
        <v>74</v>
      </c>
      <c r="F1151" s="20">
        <v>33679.824324324327</v>
      </c>
      <c r="G1151" s="4">
        <v>2492307</v>
      </c>
    </row>
    <row r="1152" spans="1:7" x14ac:dyDescent="0.3">
      <c r="A1152" s="14">
        <v>41394</v>
      </c>
      <c r="B1152" s="3" t="s">
        <v>90</v>
      </c>
      <c r="C1152" s="3" t="s">
        <v>83</v>
      </c>
      <c r="D1152" s="3" t="s">
        <v>89</v>
      </c>
      <c r="E1152" s="3">
        <v>82</v>
      </c>
      <c r="F1152" s="20">
        <v>26181.841463414636</v>
      </c>
      <c r="G1152" s="4">
        <v>2146911</v>
      </c>
    </row>
    <row r="1153" spans="1:7" x14ac:dyDescent="0.3">
      <c r="A1153" s="14">
        <v>41472</v>
      </c>
      <c r="B1153" s="3" t="s">
        <v>90</v>
      </c>
      <c r="C1153" s="3" t="s">
        <v>81</v>
      </c>
      <c r="D1153" s="3" t="s">
        <v>82</v>
      </c>
      <c r="E1153" s="3">
        <v>97</v>
      </c>
      <c r="F1153" s="20">
        <v>27175.412371134022</v>
      </c>
      <c r="G1153" s="4">
        <v>2636015</v>
      </c>
    </row>
    <row r="1154" spans="1:7" x14ac:dyDescent="0.3">
      <c r="A1154" s="14">
        <v>41430</v>
      </c>
      <c r="B1154" s="3" t="s">
        <v>77</v>
      </c>
      <c r="C1154" s="3" t="s">
        <v>94</v>
      </c>
      <c r="D1154" s="3" t="s">
        <v>89</v>
      </c>
      <c r="E1154" s="3">
        <v>134</v>
      </c>
      <c r="F1154" s="20">
        <v>23150.156716417911</v>
      </c>
      <c r="G1154" s="4">
        <v>3102121</v>
      </c>
    </row>
    <row r="1155" spans="1:7" x14ac:dyDescent="0.3">
      <c r="A1155" s="14">
        <v>41337</v>
      </c>
      <c r="B1155" s="3" t="s">
        <v>85</v>
      </c>
      <c r="C1155" s="3" t="s">
        <v>83</v>
      </c>
      <c r="D1155" s="3" t="s">
        <v>89</v>
      </c>
      <c r="E1155" s="3">
        <v>51</v>
      </c>
      <c r="F1155" s="20">
        <v>33643.686274509804</v>
      </c>
      <c r="G1155" s="4">
        <v>1715828</v>
      </c>
    </row>
    <row r="1156" spans="1:7" x14ac:dyDescent="0.3">
      <c r="A1156" s="14">
        <v>41298</v>
      </c>
      <c r="B1156" s="3" t="s">
        <v>88</v>
      </c>
      <c r="C1156" s="3" t="s">
        <v>86</v>
      </c>
      <c r="D1156" s="3" t="s">
        <v>84</v>
      </c>
      <c r="E1156" s="3">
        <v>58</v>
      </c>
      <c r="F1156" s="20">
        <v>27626.051724137931</v>
      </c>
      <c r="G1156" s="4">
        <v>1602311</v>
      </c>
    </row>
    <row r="1157" spans="1:7" x14ac:dyDescent="0.3">
      <c r="A1157" s="14">
        <v>41349</v>
      </c>
      <c r="B1157" s="3" t="s">
        <v>85</v>
      </c>
      <c r="C1157" s="3" t="s">
        <v>81</v>
      </c>
      <c r="D1157" s="3" t="s">
        <v>93</v>
      </c>
      <c r="E1157" s="3">
        <v>112</v>
      </c>
      <c r="F1157" s="20">
        <v>22706.410714285714</v>
      </c>
      <c r="G1157" s="4">
        <v>2543118</v>
      </c>
    </row>
    <row r="1158" spans="1:7" x14ac:dyDescent="0.3">
      <c r="A1158" s="14">
        <v>41192</v>
      </c>
      <c r="B1158" s="3" t="s">
        <v>90</v>
      </c>
      <c r="C1158" s="3" t="s">
        <v>83</v>
      </c>
      <c r="D1158" s="3" t="s">
        <v>82</v>
      </c>
      <c r="E1158" s="3">
        <v>69</v>
      </c>
      <c r="F1158" s="20">
        <v>23044.202898550724</v>
      </c>
      <c r="G1158" s="4">
        <v>1590050</v>
      </c>
    </row>
    <row r="1159" spans="1:7" x14ac:dyDescent="0.3">
      <c r="A1159" s="14">
        <v>41070</v>
      </c>
      <c r="B1159" s="3" t="s">
        <v>80</v>
      </c>
      <c r="C1159" s="3" t="s">
        <v>94</v>
      </c>
      <c r="D1159" s="3" t="s">
        <v>79</v>
      </c>
      <c r="E1159" s="3">
        <v>146</v>
      </c>
      <c r="F1159" s="20">
        <v>21842.452054794521</v>
      </c>
      <c r="G1159" s="4">
        <v>3188998</v>
      </c>
    </row>
    <row r="1160" spans="1:7" x14ac:dyDescent="0.3">
      <c r="A1160" s="14">
        <v>40934</v>
      </c>
      <c r="B1160" s="3" t="s">
        <v>88</v>
      </c>
      <c r="C1160" s="3" t="s">
        <v>78</v>
      </c>
      <c r="D1160" s="3" t="s">
        <v>89</v>
      </c>
      <c r="E1160" s="3">
        <v>153</v>
      </c>
      <c r="F1160" s="20">
        <v>21172.294117647059</v>
      </c>
      <c r="G1160" s="4">
        <v>3239361</v>
      </c>
    </row>
    <row r="1161" spans="1:7" x14ac:dyDescent="0.3">
      <c r="A1161" s="14">
        <v>41057</v>
      </c>
      <c r="B1161" s="3" t="s">
        <v>88</v>
      </c>
      <c r="C1161" s="3" t="s">
        <v>86</v>
      </c>
      <c r="D1161" s="3" t="s">
        <v>84</v>
      </c>
      <c r="E1161" s="3">
        <v>78</v>
      </c>
      <c r="F1161" s="20">
        <v>34788.846153846156</v>
      </c>
      <c r="G1161" s="4">
        <v>2713530</v>
      </c>
    </row>
    <row r="1162" spans="1:7" x14ac:dyDescent="0.3">
      <c r="A1162" s="14">
        <v>41009</v>
      </c>
      <c r="B1162" s="3" t="s">
        <v>80</v>
      </c>
      <c r="C1162" s="3" t="s">
        <v>94</v>
      </c>
      <c r="D1162" s="3" t="s">
        <v>84</v>
      </c>
      <c r="E1162" s="3">
        <v>120</v>
      </c>
      <c r="F1162" s="20">
        <v>25801.241666666665</v>
      </c>
      <c r="G1162" s="4">
        <v>3096149</v>
      </c>
    </row>
    <row r="1163" spans="1:7" x14ac:dyDescent="0.3">
      <c r="A1163" s="14">
        <v>41499</v>
      </c>
      <c r="B1163" s="3" t="s">
        <v>77</v>
      </c>
      <c r="C1163" s="3" t="s">
        <v>92</v>
      </c>
      <c r="D1163" s="3" t="s">
        <v>93</v>
      </c>
      <c r="E1163" s="3">
        <v>79</v>
      </c>
      <c r="F1163" s="20">
        <v>33242.531645569623</v>
      </c>
      <c r="G1163" s="4">
        <v>2626160</v>
      </c>
    </row>
    <row r="1164" spans="1:7" x14ac:dyDescent="0.3">
      <c r="A1164" s="14">
        <v>41115</v>
      </c>
      <c r="B1164" s="3" t="s">
        <v>80</v>
      </c>
      <c r="C1164" s="3" t="s">
        <v>83</v>
      </c>
      <c r="D1164" s="3" t="s">
        <v>84</v>
      </c>
      <c r="E1164" s="3">
        <v>74</v>
      </c>
      <c r="F1164" s="20">
        <v>28382.527027027027</v>
      </c>
      <c r="G1164" s="4">
        <v>2100307</v>
      </c>
    </row>
    <row r="1165" spans="1:7" x14ac:dyDescent="0.3">
      <c r="A1165" s="14">
        <v>41605</v>
      </c>
      <c r="B1165" s="3" t="s">
        <v>80</v>
      </c>
      <c r="C1165" s="3" t="s">
        <v>78</v>
      </c>
      <c r="D1165" s="3" t="s">
        <v>91</v>
      </c>
      <c r="E1165" s="3">
        <v>114</v>
      </c>
      <c r="F1165" s="20">
        <v>28058.903508771931</v>
      </c>
      <c r="G1165" s="4">
        <v>3198715</v>
      </c>
    </row>
    <row r="1166" spans="1:7" x14ac:dyDescent="0.3">
      <c r="A1166" s="14">
        <v>41555</v>
      </c>
      <c r="B1166" s="3" t="s">
        <v>90</v>
      </c>
      <c r="C1166" s="3" t="s">
        <v>92</v>
      </c>
      <c r="D1166" s="3" t="s">
        <v>79</v>
      </c>
      <c r="E1166" s="3">
        <v>105</v>
      </c>
      <c r="F1166" s="20">
        <v>26985.752380952381</v>
      </c>
      <c r="G1166" s="4">
        <v>2833504</v>
      </c>
    </row>
    <row r="1167" spans="1:7" x14ac:dyDescent="0.3">
      <c r="A1167" s="14">
        <v>41195</v>
      </c>
      <c r="B1167" s="3" t="s">
        <v>77</v>
      </c>
      <c r="C1167" s="3" t="s">
        <v>86</v>
      </c>
      <c r="D1167" s="3" t="s">
        <v>91</v>
      </c>
      <c r="E1167" s="3">
        <v>55</v>
      </c>
      <c r="F1167" s="20">
        <v>34252.509090909094</v>
      </c>
      <c r="G1167" s="4">
        <v>1883888</v>
      </c>
    </row>
    <row r="1168" spans="1:7" x14ac:dyDescent="0.3">
      <c r="A1168" s="14">
        <v>41344</v>
      </c>
      <c r="B1168" s="3" t="s">
        <v>80</v>
      </c>
      <c r="C1168" s="3" t="s">
        <v>86</v>
      </c>
      <c r="D1168" s="3" t="s">
        <v>82</v>
      </c>
      <c r="E1168" s="3">
        <v>71</v>
      </c>
      <c r="F1168" s="20">
        <v>34099.408450704228</v>
      </c>
      <c r="G1168" s="4">
        <v>2421058</v>
      </c>
    </row>
    <row r="1169" spans="1:7" x14ac:dyDescent="0.3">
      <c r="A1169" s="14">
        <v>41178</v>
      </c>
      <c r="B1169" s="3" t="s">
        <v>87</v>
      </c>
      <c r="C1169" s="3" t="s">
        <v>83</v>
      </c>
      <c r="D1169" s="3" t="s">
        <v>79</v>
      </c>
      <c r="E1169" s="3">
        <v>103</v>
      </c>
      <c r="F1169" s="20">
        <v>21868.514563106797</v>
      </c>
      <c r="G1169" s="4">
        <v>2252457</v>
      </c>
    </row>
    <row r="1170" spans="1:7" x14ac:dyDescent="0.3">
      <c r="A1170" s="14">
        <v>41360</v>
      </c>
      <c r="B1170" s="3" t="s">
        <v>85</v>
      </c>
      <c r="C1170" s="3" t="s">
        <v>94</v>
      </c>
      <c r="D1170" s="3" t="s">
        <v>84</v>
      </c>
      <c r="E1170" s="3">
        <v>99</v>
      </c>
      <c r="F1170" s="20">
        <v>29356.050505050505</v>
      </c>
      <c r="G1170" s="4">
        <v>2906249</v>
      </c>
    </row>
    <row r="1171" spans="1:7" x14ac:dyDescent="0.3">
      <c r="A1171" s="14">
        <v>41534</v>
      </c>
      <c r="B1171" s="3" t="s">
        <v>90</v>
      </c>
      <c r="C1171" s="3" t="s">
        <v>83</v>
      </c>
      <c r="D1171" s="3" t="s">
        <v>93</v>
      </c>
      <c r="E1171" s="3">
        <v>124</v>
      </c>
      <c r="F1171" s="20">
        <v>25656.16129032258</v>
      </c>
      <c r="G1171" s="4">
        <v>3181364</v>
      </c>
    </row>
    <row r="1172" spans="1:7" x14ac:dyDescent="0.3">
      <c r="A1172" s="14">
        <v>41118</v>
      </c>
      <c r="B1172" s="3" t="s">
        <v>85</v>
      </c>
      <c r="C1172" s="3" t="s">
        <v>81</v>
      </c>
      <c r="D1172" s="3" t="s">
        <v>91</v>
      </c>
      <c r="E1172" s="3">
        <v>106</v>
      </c>
      <c r="F1172" s="20">
        <v>27720.433962264149</v>
      </c>
      <c r="G1172" s="4">
        <v>2938366</v>
      </c>
    </row>
    <row r="1173" spans="1:7" x14ac:dyDescent="0.3">
      <c r="A1173" s="14">
        <v>40917</v>
      </c>
      <c r="B1173" s="3" t="s">
        <v>88</v>
      </c>
      <c r="C1173" s="3" t="s">
        <v>86</v>
      </c>
      <c r="D1173" s="3" t="s">
        <v>91</v>
      </c>
      <c r="E1173" s="3">
        <v>62</v>
      </c>
      <c r="F1173" s="20">
        <v>34024.56451612903</v>
      </c>
      <c r="G1173" s="4">
        <v>2109523</v>
      </c>
    </row>
    <row r="1174" spans="1:7" x14ac:dyDescent="0.3">
      <c r="A1174" s="14">
        <v>41478</v>
      </c>
      <c r="B1174" s="3" t="s">
        <v>80</v>
      </c>
      <c r="C1174" s="3" t="s">
        <v>81</v>
      </c>
      <c r="D1174" s="3" t="s">
        <v>89</v>
      </c>
      <c r="E1174" s="3">
        <v>113</v>
      </c>
      <c r="F1174" s="20">
        <v>24734.433628318584</v>
      </c>
      <c r="G1174" s="4">
        <v>2794991</v>
      </c>
    </row>
    <row r="1175" spans="1:7" x14ac:dyDescent="0.3">
      <c r="A1175" s="14">
        <v>41279</v>
      </c>
      <c r="B1175" s="3" t="s">
        <v>77</v>
      </c>
      <c r="C1175" s="3" t="s">
        <v>78</v>
      </c>
      <c r="D1175" s="3" t="s">
        <v>82</v>
      </c>
      <c r="E1175" s="3">
        <v>46</v>
      </c>
      <c r="F1175" s="20">
        <v>34212.021739130432</v>
      </c>
      <c r="G1175" s="4">
        <v>1573753</v>
      </c>
    </row>
    <row r="1176" spans="1:7" x14ac:dyDescent="0.3">
      <c r="A1176" s="14">
        <v>41012</v>
      </c>
      <c r="B1176" s="3" t="s">
        <v>77</v>
      </c>
      <c r="C1176" s="3" t="s">
        <v>86</v>
      </c>
      <c r="D1176" s="3" t="s">
        <v>79</v>
      </c>
      <c r="E1176" s="3">
        <v>53</v>
      </c>
      <c r="F1176" s="20">
        <v>29614.66037735849</v>
      </c>
      <c r="G1176" s="4">
        <v>1569577</v>
      </c>
    </row>
    <row r="1177" spans="1:7" x14ac:dyDescent="0.3">
      <c r="A1177" s="14">
        <v>41420</v>
      </c>
      <c r="B1177" s="3" t="s">
        <v>88</v>
      </c>
      <c r="C1177" s="3" t="s">
        <v>81</v>
      </c>
      <c r="D1177" s="3" t="s">
        <v>79</v>
      </c>
      <c r="E1177" s="3">
        <v>75</v>
      </c>
      <c r="F1177" s="20">
        <v>28790.080000000002</v>
      </c>
      <c r="G1177" s="4">
        <v>2159256</v>
      </c>
    </row>
    <row r="1178" spans="1:7" x14ac:dyDescent="0.3">
      <c r="A1178" s="14">
        <v>41443</v>
      </c>
      <c r="B1178" s="3" t="s">
        <v>80</v>
      </c>
      <c r="C1178" s="3" t="s">
        <v>83</v>
      </c>
      <c r="D1178" s="3" t="s">
        <v>89</v>
      </c>
      <c r="E1178" s="3">
        <v>95</v>
      </c>
      <c r="F1178" s="20">
        <v>24460.431578947369</v>
      </c>
      <c r="G1178" s="4">
        <v>2323741</v>
      </c>
    </row>
    <row r="1179" spans="1:7" x14ac:dyDescent="0.3">
      <c r="A1179" s="14">
        <v>41472</v>
      </c>
      <c r="B1179" s="3" t="s">
        <v>87</v>
      </c>
      <c r="C1179" s="3" t="s">
        <v>78</v>
      </c>
      <c r="D1179" s="3" t="s">
        <v>82</v>
      </c>
      <c r="E1179" s="3">
        <v>82</v>
      </c>
      <c r="F1179" s="20">
        <v>32921.475609756097</v>
      </c>
      <c r="G1179" s="4">
        <v>2699561</v>
      </c>
    </row>
    <row r="1180" spans="1:7" x14ac:dyDescent="0.3">
      <c r="A1180" s="14">
        <v>41121</v>
      </c>
      <c r="B1180" s="3" t="s">
        <v>88</v>
      </c>
      <c r="C1180" s="3" t="s">
        <v>86</v>
      </c>
      <c r="D1180" s="3" t="s">
        <v>91</v>
      </c>
      <c r="E1180" s="3">
        <v>87</v>
      </c>
      <c r="F1180" s="20">
        <v>31215.781609195401</v>
      </c>
      <c r="G1180" s="4">
        <v>2715773</v>
      </c>
    </row>
    <row r="1181" spans="1:7" x14ac:dyDescent="0.3">
      <c r="A1181" s="14">
        <v>41376</v>
      </c>
      <c r="B1181" s="3" t="s">
        <v>80</v>
      </c>
      <c r="C1181" s="3" t="s">
        <v>83</v>
      </c>
      <c r="D1181" s="3" t="s">
        <v>91</v>
      </c>
      <c r="E1181" s="3">
        <v>75</v>
      </c>
      <c r="F1181" s="20">
        <v>33112.6</v>
      </c>
      <c r="G1181" s="4">
        <v>2483445</v>
      </c>
    </row>
    <row r="1182" spans="1:7" x14ac:dyDescent="0.3">
      <c r="A1182" s="14">
        <v>41564</v>
      </c>
      <c r="B1182" s="3" t="s">
        <v>77</v>
      </c>
      <c r="C1182" s="3" t="s">
        <v>86</v>
      </c>
      <c r="D1182" s="3" t="s">
        <v>91</v>
      </c>
      <c r="E1182" s="3">
        <v>68</v>
      </c>
      <c r="F1182" s="20">
        <v>30731.882352941175</v>
      </c>
      <c r="G1182" s="4">
        <v>2089768</v>
      </c>
    </row>
    <row r="1183" spans="1:7" x14ac:dyDescent="0.3">
      <c r="A1183" s="14">
        <v>41229</v>
      </c>
      <c r="B1183" s="3" t="s">
        <v>85</v>
      </c>
      <c r="C1183" s="3" t="s">
        <v>81</v>
      </c>
      <c r="D1183" s="3" t="s">
        <v>84</v>
      </c>
      <c r="E1183" s="3">
        <v>65</v>
      </c>
      <c r="F1183" s="20">
        <v>25102.892307692309</v>
      </c>
      <c r="G1183" s="4">
        <v>1631688</v>
      </c>
    </row>
    <row r="1184" spans="1:7" x14ac:dyDescent="0.3">
      <c r="A1184" s="14">
        <v>41571</v>
      </c>
      <c r="B1184" s="3" t="s">
        <v>87</v>
      </c>
      <c r="C1184" s="3" t="s">
        <v>92</v>
      </c>
      <c r="D1184" s="3" t="s">
        <v>89</v>
      </c>
      <c r="E1184" s="3">
        <v>95</v>
      </c>
      <c r="F1184" s="20">
        <v>33428.72631578947</v>
      </c>
      <c r="G1184" s="4">
        <v>3175729</v>
      </c>
    </row>
    <row r="1185" spans="1:7" x14ac:dyDescent="0.3">
      <c r="A1185" s="14">
        <v>40932</v>
      </c>
      <c r="B1185" s="3" t="s">
        <v>90</v>
      </c>
      <c r="C1185" s="3" t="s">
        <v>81</v>
      </c>
      <c r="D1185" s="3" t="s">
        <v>79</v>
      </c>
      <c r="E1185" s="3">
        <v>61</v>
      </c>
      <c r="F1185" s="20">
        <v>25349.721311475409</v>
      </c>
      <c r="G1185" s="4">
        <v>1546333</v>
      </c>
    </row>
    <row r="1186" spans="1:7" x14ac:dyDescent="0.3">
      <c r="A1186" s="14">
        <v>41334</v>
      </c>
      <c r="B1186" s="3" t="s">
        <v>85</v>
      </c>
      <c r="C1186" s="3" t="s">
        <v>92</v>
      </c>
      <c r="D1186" s="3" t="s">
        <v>82</v>
      </c>
      <c r="E1186" s="3">
        <v>72</v>
      </c>
      <c r="F1186" s="20">
        <v>30578.416666666668</v>
      </c>
      <c r="G1186" s="4">
        <v>2201646</v>
      </c>
    </row>
    <row r="1187" spans="1:7" x14ac:dyDescent="0.3">
      <c r="A1187" s="14">
        <v>41112</v>
      </c>
      <c r="B1187" s="3" t="s">
        <v>77</v>
      </c>
      <c r="C1187" s="3" t="s">
        <v>81</v>
      </c>
      <c r="D1187" s="3" t="s">
        <v>89</v>
      </c>
      <c r="E1187" s="3">
        <v>94</v>
      </c>
      <c r="F1187" s="20">
        <v>29878.521276595744</v>
      </c>
      <c r="G1187" s="4">
        <v>2808581</v>
      </c>
    </row>
    <row r="1188" spans="1:7" x14ac:dyDescent="0.3">
      <c r="A1188" s="14">
        <v>41577</v>
      </c>
      <c r="B1188" s="3" t="s">
        <v>80</v>
      </c>
      <c r="C1188" s="3" t="s">
        <v>94</v>
      </c>
      <c r="D1188" s="3" t="s">
        <v>84</v>
      </c>
      <c r="E1188" s="3">
        <v>98</v>
      </c>
      <c r="F1188" s="20">
        <v>29841.84693877551</v>
      </c>
      <c r="G1188" s="4">
        <v>2924501</v>
      </c>
    </row>
    <row r="1189" spans="1:7" x14ac:dyDescent="0.3">
      <c r="A1189" s="14">
        <v>41547</v>
      </c>
      <c r="B1189" s="3" t="s">
        <v>85</v>
      </c>
      <c r="C1189" s="3" t="s">
        <v>94</v>
      </c>
      <c r="D1189" s="3" t="s">
        <v>93</v>
      </c>
      <c r="E1189" s="3">
        <v>63</v>
      </c>
      <c r="F1189" s="20">
        <v>30920.095238095237</v>
      </c>
      <c r="G1189" s="4">
        <v>1947966</v>
      </c>
    </row>
    <row r="1190" spans="1:7" x14ac:dyDescent="0.3">
      <c r="A1190" s="14">
        <v>40917</v>
      </c>
      <c r="B1190" s="3" t="s">
        <v>90</v>
      </c>
      <c r="C1190" s="3" t="s">
        <v>86</v>
      </c>
      <c r="D1190" s="3" t="s">
        <v>89</v>
      </c>
      <c r="E1190" s="3">
        <v>70</v>
      </c>
      <c r="F1190" s="20">
        <v>26892.342857142856</v>
      </c>
      <c r="G1190" s="4">
        <v>1882464</v>
      </c>
    </row>
    <row r="1191" spans="1:7" x14ac:dyDescent="0.3">
      <c r="A1191" s="14">
        <v>41180</v>
      </c>
      <c r="B1191" s="3" t="s">
        <v>80</v>
      </c>
      <c r="C1191" s="3" t="s">
        <v>81</v>
      </c>
      <c r="D1191" s="3" t="s">
        <v>84</v>
      </c>
      <c r="E1191" s="3">
        <v>89</v>
      </c>
      <c r="F1191" s="20">
        <v>21821.921348314605</v>
      </c>
      <c r="G1191" s="4">
        <v>1942151</v>
      </c>
    </row>
    <row r="1192" spans="1:7" x14ac:dyDescent="0.3">
      <c r="A1192" s="14">
        <v>41336</v>
      </c>
      <c r="B1192" s="3" t="s">
        <v>77</v>
      </c>
      <c r="C1192" s="3" t="s">
        <v>86</v>
      </c>
      <c r="D1192" s="3" t="s">
        <v>93</v>
      </c>
      <c r="E1192" s="3">
        <v>97</v>
      </c>
      <c r="F1192" s="20">
        <v>30470.226804123711</v>
      </c>
      <c r="G1192" s="4">
        <v>2955612</v>
      </c>
    </row>
    <row r="1193" spans="1:7" x14ac:dyDescent="0.3">
      <c r="A1193" s="14">
        <v>41464</v>
      </c>
      <c r="B1193" s="3" t="s">
        <v>87</v>
      </c>
      <c r="C1193" s="3" t="s">
        <v>94</v>
      </c>
      <c r="D1193" s="3" t="s">
        <v>93</v>
      </c>
      <c r="E1193" s="3">
        <v>133</v>
      </c>
      <c r="F1193" s="20">
        <v>22126.774436090225</v>
      </c>
      <c r="G1193" s="4">
        <v>2942861</v>
      </c>
    </row>
    <row r="1194" spans="1:7" x14ac:dyDescent="0.3">
      <c r="A1194" s="14">
        <v>41296</v>
      </c>
      <c r="B1194" s="3" t="s">
        <v>90</v>
      </c>
      <c r="C1194" s="3" t="s">
        <v>92</v>
      </c>
      <c r="D1194" s="3" t="s">
        <v>84</v>
      </c>
      <c r="E1194" s="3">
        <v>92</v>
      </c>
      <c r="F1194" s="20">
        <v>28665.141304347828</v>
      </c>
      <c r="G1194" s="4">
        <v>2637193</v>
      </c>
    </row>
    <row r="1195" spans="1:7" x14ac:dyDescent="0.3">
      <c r="A1195" s="14">
        <v>41597</v>
      </c>
      <c r="B1195" s="3" t="s">
        <v>77</v>
      </c>
      <c r="C1195" s="3" t="s">
        <v>81</v>
      </c>
      <c r="D1195" s="3" t="s">
        <v>91</v>
      </c>
      <c r="E1195" s="3">
        <v>105</v>
      </c>
      <c r="F1195" s="20">
        <v>24660.838095238094</v>
      </c>
      <c r="G1195" s="4">
        <v>2589388</v>
      </c>
    </row>
    <row r="1196" spans="1:7" x14ac:dyDescent="0.3">
      <c r="A1196" s="14">
        <v>41098</v>
      </c>
      <c r="B1196" s="3" t="s">
        <v>90</v>
      </c>
      <c r="C1196" s="3" t="s">
        <v>94</v>
      </c>
      <c r="D1196" s="3" t="s">
        <v>82</v>
      </c>
      <c r="E1196" s="3">
        <v>93</v>
      </c>
      <c r="F1196" s="20">
        <v>22619.118279569891</v>
      </c>
      <c r="G1196" s="4">
        <v>2103578</v>
      </c>
    </row>
    <row r="1197" spans="1:7" x14ac:dyDescent="0.3">
      <c r="A1197" s="14">
        <v>41159</v>
      </c>
      <c r="B1197" s="3" t="s">
        <v>80</v>
      </c>
      <c r="C1197" s="3" t="s">
        <v>94</v>
      </c>
      <c r="D1197" s="3" t="s">
        <v>91</v>
      </c>
      <c r="E1197" s="3">
        <v>67</v>
      </c>
      <c r="F1197" s="20">
        <v>34993.835820895525</v>
      </c>
      <c r="G1197" s="4">
        <v>2344587</v>
      </c>
    </row>
    <row r="1198" spans="1:7" x14ac:dyDescent="0.3">
      <c r="A1198" s="14">
        <v>41408</v>
      </c>
      <c r="B1198" s="3" t="s">
        <v>77</v>
      </c>
      <c r="C1198" s="3" t="s">
        <v>78</v>
      </c>
      <c r="D1198" s="3" t="s">
        <v>79</v>
      </c>
      <c r="E1198" s="3">
        <v>54</v>
      </c>
      <c r="F1198" s="20">
        <v>30378.35185185185</v>
      </c>
      <c r="G1198" s="4">
        <v>1640431</v>
      </c>
    </row>
    <row r="1199" spans="1:7" x14ac:dyDescent="0.3">
      <c r="A1199" s="14">
        <v>41579</v>
      </c>
      <c r="B1199" s="3" t="s">
        <v>87</v>
      </c>
      <c r="C1199" s="3" t="s">
        <v>92</v>
      </c>
      <c r="D1199" s="3" t="s">
        <v>93</v>
      </c>
      <c r="E1199" s="3">
        <v>126</v>
      </c>
      <c r="F1199" s="20">
        <v>21143.0873015873</v>
      </c>
      <c r="G1199" s="4">
        <v>2664029</v>
      </c>
    </row>
    <row r="1200" spans="1:7" x14ac:dyDescent="0.3">
      <c r="A1200" s="14">
        <v>41395</v>
      </c>
      <c r="B1200" s="3" t="s">
        <v>80</v>
      </c>
      <c r="C1200" s="3" t="s">
        <v>78</v>
      </c>
      <c r="D1200" s="3" t="s">
        <v>91</v>
      </c>
      <c r="E1200" s="3">
        <v>56</v>
      </c>
      <c r="F1200" s="20">
        <v>33816.964285714283</v>
      </c>
      <c r="G1200" s="4">
        <v>1893750</v>
      </c>
    </row>
    <row r="1201" spans="1:7" x14ac:dyDescent="0.3">
      <c r="A1201" s="14">
        <v>41237</v>
      </c>
      <c r="B1201" s="3" t="s">
        <v>85</v>
      </c>
      <c r="C1201" s="3" t="s">
        <v>86</v>
      </c>
      <c r="D1201" s="3" t="s">
        <v>84</v>
      </c>
      <c r="E1201" s="3">
        <v>58</v>
      </c>
      <c r="F1201" s="20">
        <v>30733.086206896551</v>
      </c>
      <c r="G1201" s="4">
        <v>1782519</v>
      </c>
    </row>
    <row r="1202" spans="1:7" x14ac:dyDescent="0.3">
      <c r="A1202" s="14">
        <v>41369</v>
      </c>
      <c r="B1202" s="3" t="s">
        <v>77</v>
      </c>
      <c r="C1202" s="3" t="s">
        <v>78</v>
      </c>
      <c r="D1202" s="3" t="s">
        <v>93</v>
      </c>
      <c r="E1202" s="3">
        <v>57</v>
      </c>
      <c r="F1202" s="20">
        <v>32451.473684210527</v>
      </c>
      <c r="G1202" s="4">
        <v>1849734</v>
      </c>
    </row>
    <row r="1203" spans="1:7" x14ac:dyDescent="0.3">
      <c r="A1203" s="14">
        <v>41465</v>
      </c>
      <c r="B1203" s="3" t="s">
        <v>90</v>
      </c>
      <c r="C1203" s="3" t="s">
        <v>83</v>
      </c>
      <c r="D1203" s="3" t="s">
        <v>79</v>
      </c>
      <c r="E1203" s="3">
        <v>77</v>
      </c>
      <c r="F1203" s="20">
        <v>29312.870129870131</v>
      </c>
      <c r="G1203" s="4">
        <v>2257091</v>
      </c>
    </row>
    <row r="1204" spans="1:7" x14ac:dyDescent="0.3">
      <c r="A1204" s="14">
        <v>41262</v>
      </c>
      <c r="B1204" s="3" t="s">
        <v>87</v>
      </c>
      <c r="C1204" s="3" t="s">
        <v>92</v>
      </c>
      <c r="D1204" s="3" t="s">
        <v>91</v>
      </c>
      <c r="E1204" s="3">
        <v>107</v>
      </c>
      <c r="F1204" s="20">
        <v>27503.485981308411</v>
      </c>
      <c r="G1204" s="4">
        <v>2942873</v>
      </c>
    </row>
    <row r="1205" spans="1:7" x14ac:dyDescent="0.3">
      <c r="A1205" s="14">
        <v>41452</v>
      </c>
      <c r="B1205" s="3" t="s">
        <v>88</v>
      </c>
      <c r="C1205" s="3" t="s">
        <v>78</v>
      </c>
      <c r="D1205" s="3" t="s">
        <v>84</v>
      </c>
      <c r="E1205" s="3">
        <v>86</v>
      </c>
      <c r="F1205" s="20">
        <v>32373.162790697676</v>
      </c>
      <c r="G1205" s="4">
        <v>2784092</v>
      </c>
    </row>
    <row r="1206" spans="1:7" x14ac:dyDescent="0.3">
      <c r="A1206" s="14">
        <v>41334</v>
      </c>
      <c r="B1206" s="3" t="s">
        <v>87</v>
      </c>
      <c r="C1206" s="3" t="s">
        <v>94</v>
      </c>
      <c r="D1206" s="3" t="s">
        <v>91</v>
      </c>
      <c r="E1206" s="3">
        <v>107</v>
      </c>
      <c r="F1206" s="20">
        <v>29180.542056074766</v>
      </c>
      <c r="G1206" s="4">
        <v>3122318</v>
      </c>
    </row>
    <row r="1207" spans="1:7" x14ac:dyDescent="0.3">
      <c r="A1207" s="14">
        <v>41152</v>
      </c>
      <c r="B1207" s="3" t="s">
        <v>88</v>
      </c>
      <c r="C1207" s="3" t="s">
        <v>94</v>
      </c>
      <c r="D1207" s="3" t="s">
        <v>84</v>
      </c>
      <c r="E1207" s="3">
        <v>62</v>
      </c>
      <c r="F1207" s="20">
        <v>27519.629032258064</v>
      </c>
      <c r="G1207" s="4">
        <v>1706217</v>
      </c>
    </row>
    <row r="1208" spans="1:7" x14ac:dyDescent="0.3">
      <c r="A1208" s="14">
        <v>41272</v>
      </c>
      <c r="B1208" s="3" t="s">
        <v>88</v>
      </c>
      <c r="C1208" s="3" t="s">
        <v>78</v>
      </c>
      <c r="D1208" s="3" t="s">
        <v>93</v>
      </c>
      <c r="E1208" s="3">
        <v>117</v>
      </c>
      <c r="F1208" s="20">
        <v>22325.529914529914</v>
      </c>
      <c r="G1208" s="4">
        <v>2612087</v>
      </c>
    </row>
    <row r="1209" spans="1:7" x14ac:dyDescent="0.3">
      <c r="A1209" s="14">
        <v>41568</v>
      </c>
      <c r="B1209" s="3" t="s">
        <v>90</v>
      </c>
      <c r="C1209" s="3" t="s">
        <v>94</v>
      </c>
      <c r="D1209" s="3" t="s">
        <v>84</v>
      </c>
      <c r="E1209" s="3">
        <v>91</v>
      </c>
      <c r="F1209" s="20">
        <v>31932.582417582416</v>
      </c>
      <c r="G1209" s="4">
        <v>2905865</v>
      </c>
    </row>
    <row r="1210" spans="1:7" x14ac:dyDescent="0.3">
      <c r="A1210" s="14">
        <v>41264</v>
      </c>
      <c r="B1210" s="3" t="s">
        <v>90</v>
      </c>
      <c r="C1210" s="3" t="s">
        <v>86</v>
      </c>
      <c r="D1210" s="3" t="s">
        <v>79</v>
      </c>
      <c r="E1210" s="3">
        <v>148</v>
      </c>
      <c r="F1210" s="20">
        <v>21460.797297297297</v>
      </c>
      <c r="G1210" s="4">
        <v>3176198</v>
      </c>
    </row>
    <row r="1211" spans="1:7" x14ac:dyDescent="0.3">
      <c r="A1211" s="14">
        <v>41003</v>
      </c>
      <c r="B1211" s="3" t="s">
        <v>87</v>
      </c>
      <c r="C1211" s="3" t="s">
        <v>92</v>
      </c>
      <c r="D1211" s="3" t="s">
        <v>91</v>
      </c>
      <c r="E1211" s="3">
        <v>68</v>
      </c>
      <c r="F1211" s="20">
        <v>28189.044117647059</v>
      </c>
      <c r="G1211" s="4">
        <v>1916855</v>
      </c>
    </row>
    <row r="1212" spans="1:7" x14ac:dyDescent="0.3">
      <c r="A1212" s="14">
        <v>41629</v>
      </c>
      <c r="B1212" s="3" t="s">
        <v>80</v>
      </c>
      <c r="C1212" s="3" t="s">
        <v>86</v>
      </c>
      <c r="D1212" s="3" t="s">
        <v>91</v>
      </c>
      <c r="E1212" s="3">
        <v>136</v>
      </c>
      <c r="F1212" s="20">
        <v>21216.183823529413</v>
      </c>
      <c r="G1212" s="4">
        <v>2885401</v>
      </c>
    </row>
    <row r="1213" spans="1:7" x14ac:dyDescent="0.3">
      <c r="A1213" s="14">
        <v>41405</v>
      </c>
      <c r="B1213" s="3" t="s">
        <v>88</v>
      </c>
      <c r="C1213" s="3" t="s">
        <v>81</v>
      </c>
      <c r="D1213" s="3" t="s">
        <v>93</v>
      </c>
      <c r="E1213" s="3">
        <v>72</v>
      </c>
      <c r="F1213" s="20">
        <v>33729.819444444445</v>
      </c>
      <c r="G1213" s="4">
        <v>2428547</v>
      </c>
    </row>
    <row r="1214" spans="1:7" x14ac:dyDescent="0.3">
      <c r="A1214" s="14">
        <v>40937</v>
      </c>
      <c r="B1214" s="3" t="s">
        <v>88</v>
      </c>
      <c r="C1214" s="3" t="s">
        <v>94</v>
      </c>
      <c r="D1214" s="3" t="s">
        <v>84</v>
      </c>
      <c r="E1214" s="3">
        <v>98</v>
      </c>
      <c r="F1214" s="20">
        <v>24660.612244897959</v>
      </c>
      <c r="G1214" s="4">
        <v>2416740</v>
      </c>
    </row>
    <row r="1215" spans="1:7" x14ac:dyDescent="0.3">
      <c r="A1215" s="14">
        <v>41248</v>
      </c>
      <c r="B1215" s="3" t="s">
        <v>77</v>
      </c>
      <c r="C1215" s="3" t="s">
        <v>92</v>
      </c>
      <c r="D1215" s="3" t="s">
        <v>82</v>
      </c>
      <c r="E1215" s="3">
        <v>78</v>
      </c>
      <c r="F1215" s="20">
        <v>31441.871794871793</v>
      </c>
      <c r="G1215" s="4">
        <v>2452466</v>
      </c>
    </row>
    <row r="1216" spans="1:7" x14ac:dyDescent="0.3">
      <c r="A1216" s="14">
        <v>41064</v>
      </c>
      <c r="B1216" s="3" t="s">
        <v>80</v>
      </c>
      <c r="C1216" s="3" t="s">
        <v>94</v>
      </c>
      <c r="D1216" s="3" t="s">
        <v>93</v>
      </c>
      <c r="E1216" s="3">
        <v>78</v>
      </c>
      <c r="F1216" s="20">
        <v>22941.384615384617</v>
      </c>
      <c r="G1216" s="4">
        <v>1789428</v>
      </c>
    </row>
    <row r="1217" spans="1:7" x14ac:dyDescent="0.3">
      <c r="A1217" s="14">
        <v>40997</v>
      </c>
      <c r="B1217" s="3" t="s">
        <v>87</v>
      </c>
      <c r="C1217" s="3" t="s">
        <v>92</v>
      </c>
      <c r="D1217" s="3" t="s">
        <v>91</v>
      </c>
      <c r="E1217" s="3">
        <v>105</v>
      </c>
      <c r="F1217" s="20">
        <v>29424.914285714287</v>
      </c>
      <c r="G1217" s="4">
        <v>3089616</v>
      </c>
    </row>
    <row r="1218" spans="1:7" x14ac:dyDescent="0.3">
      <c r="A1218" s="14">
        <v>40999</v>
      </c>
      <c r="B1218" s="3" t="s">
        <v>90</v>
      </c>
      <c r="C1218" s="3" t="s">
        <v>94</v>
      </c>
      <c r="D1218" s="3" t="s">
        <v>89</v>
      </c>
      <c r="E1218" s="3">
        <v>54</v>
      </c>
      <c r="F1218" s="20">
        <v>28845.537037037036</v>
      </c>
      <c r="G1218" s="4">
        <v>1557659</v>
      </c>
    </row>
    <row r="1219" spans="1:7" x14ac:dyDescent="0.3">
      <c r="A1219" s="14">
        <v>41268</v>
      </c>
      <c r="B1219" s="3" t="s">
        <v>90</v>
      </c>
      <c r="C1219" s="3" t="s">
        <v>86</v>
      </c>
      <c r="D1219" s="3" t="s">
        <v>91</v>
      </c>
      <c r="E1219" s="3">
        <v>95</v>
      </c>
      <c r="F1219" s="20">
        <v>26474.431578947369</v>
      </c>
      <c r="G1219" s="4">
        <v>2515071</v>
      </c>
    </row>
    <row r="1220" spans="1:7" x14ac:dyDescent="0.3">
      <c r="A1220" s="14">
        <v>41025</v>
      </c>
      <c r="B1220" s="3" t="s">
        <v>77</v>
      </c>
      <c r="C1220" s="3" t="s">
        <v>94</v>
      </c>
      <c r="D1220" s="3" t="s">
        <v>84</v>
      </c>
      <c r="E1220" s="3">
        <v>78</v>
      </c>
      <c r="F1220" s="20">
        <v>24646.038461538461</v>
      </c>
      <c r="G1220" s="4">
        <v>1922391</v>
      </c>
    </row>
    <row r="1221" spans="1:7" x14ac:dyDescent="0.3">
      <c r="A1221" s="14">
        <v>41105</v>
      </c>
      <c r="B1221" s="3" t="s">
        <v>87</v>
      </c>
      <c r="C1221" s="3" t="s">
        <v>86</v>
      </c>
      <c r="D1221" s="3" t="s">
        <v>79</v>
      </c>
      <c r="E1221" s="3">
        <v>64</v>
      </c>
      <c r="F1221" s="20">
        <v>24506.71875</v>
      </c>
      <c r="G1221" s="4">
        <v>1568430</v>
      </c>
    </row>
    <row r="1222" spans="1:7" x14ac:dyDescent="0.3">
      <c r="A1222" s="14">
        <v>40954</v>
      </c>
      <c r="B1222" s="3" t="s">
        <v>87</v>
      </c>
      <c r="C1222" s="3" t="s">
        <v>94</v>
      </c>
      <c r="D1222" s="3" t="s">
        <v>93</v>
      </c>
      <c r="E1222" s="3">
        <v>105</v>
      </c>
      <c r="F1222" s="20">
        <v>27951.466666666667</v>
      </c>
      <c r="G1222" s="4">
        <v>2934904</v>
      </c>
    </row>
    <row r="1223" spans="1:7" x14ac:dyDescent="0.3">
      <c r="A1223" s="14">
        <v>41495</v>
      </c>
      <c r="B1223" s="3" t="s">
        <v>90</v>
      </c>
      <c r="C1223" s="3" t="s">
        <v>92</v>
      </c>
      <c r="D1223" s="3" t="s">
        <v>79</v>
      </c>
      <c r="E1223" s="3">
        <v>59</v>
      </c>
      <c r="F1223" s="20">
        <v>30413.576271186441</v>
      </c>
      <c r="G1223" s="4">
        <v>1794401</v>
      </c>
    </row>
    <row r="1224" spans="1:7" x14ac:dyDescent="0.3">
      <c r="A1224" s="14">
        <v>41084</v>
      </c>
      <c r="B1224" s="3" t="s">
        <v>80</v>
      </c>
      <c r="C1224" s="3" t="s">
        <v>86</v>
      </c>
      <c r="D1224" s="3" t="s">
        <v>93</v>
      </c>
      <c r="E1224" s="3">
        <v>52</v>
      </c>
      <c r="F1224" s="20">
        <v>30554.057692307691</v>
      </c>
      <c r="G1224" s="4">
        <v>1588811</v>
      </c>
    </row>
    <row r="1225" spans="1:7" x14ac:dyDescent="0.3">
      <c r="A1225" s="14">
        <v>41567</v>
      </c>
      <c r="B1225" s="3" t="s">
        <v>85</v>
      </c>
      <c r="C1225" s="3" t="s">
        <v>81</v>
      </c>
      <c r="D1225" s="3" t="s">
        <v>82</v>
      </c>
      <c r="E1225" s="3">
        <v>100</v>
      </c>
      <c r="F1225" s="20">
        <v>24065.9</v>
      </c>
      <c r="G1225" s="4">
        <v>2406590</v>
      </c>
    </row>
    <row r="1226" spans="1:7" x14ac:dyDescent="0.3">
      <c r="A1226" s="14">
        <v>41081</v>
      </c>
      <c r="B1226" s="3" t="s">
        <v>87</v>
      </c>
      <c r="C1226" s="3" t="s">
        <v>94</v>
      </c>
      <c r="D1226" s="3" t="s">
        <v>79</v>
      </c>
      <c r="E1226" s="3">
        <v>141</v>
      </c>
      <c r="F1226" s="20">
        <v>22544.035460992909</v>
      </c>
      <c r="G1226" s="4">
        <v>3178709</v>
      </c>
    </row>
    <row r="1227" spans="1:7" x14ac:dyDescent="0.3">
      <c r="A1227" s="14">
        <v>40922</v>
      </c>
      <c r="B1227" s="3" t="s">
        <v>87</v>
      </c>
      <c r="C1227" s="3" t="s">
        <v>92</v>
      </c>
      <c r="D1227" s="3" t="s">
        <v>91</v>
      </c>
      <c r="E1227" s="3">
        <v>93</v>
      </c>
      <c r="F1227" s="20">
        <v>22988.741935483871</v>
      </c>
      <c r="G1227" s="4">
        <v>2137953</v>
      </c>
    </row>
    <row r="1228" spans="1:7" x14ac:dyDescent="0.3">
      <c r="A1228" s="14">
        <v>41579</v>
      </c>
      <c r="B1228" s="3" t="s">
        <v>80</v>
      </c>
      <c r="C1228" s="3" t="s">
        <v>81</v>
      </c>
      <c r="D1228" s="3" t="s">
        <v>79</v>
      </c>
      <c r="E1228" s="3">
        <v>101</v>
      </c>
      <c r="F1228" s="20">
        <v>27500.188118811882</v>
      </c>
      <c r="G1228" s="4">
        <v>2777519</v>
      </c>
    </row>
    <row r="1229" spans="1:7" x14ac:dyDescent="0.3">
      <c r="A1229" s="14">
        <v>40949</v>
      </c>
      <c r="B1229" s="3" t="s">
        <v>88</v>
      </c>
      <c r="C1229" s="3" t="s">
        <v>94</v>
      </c>
      <c r="D1229" s="3" t="s">
        <v>89</v>
      </c>
      <c r="E1229" s="3">
        <v>76</v>
      </c>
      <c r="F1229" s="20">
        <v>23669.565789473683</v>
      </c>
      <c r="G1229" s="4">
        <v>1798887</v>
      </c>
    </row>
    <row r="1230" spans="1:7" x14ac:dyDescent="0.3">
      <c r="A1230" s="14">
        <v>41459</v>
      </c>
      <c r="B1230" s="3" t="s">
        <v>88</v>
      </c>
      <c r="C1230" s="3" t="s">
        <v>94</v>
      </c>
      <c r="D1230" s="3" t="s">
        <v>91</v>
      </c>
      <c r="E1230" s="3">
        <v>131</v>
      </c>
      <c r="F1230" s="20">
        <v>23831.137404580153</v>
      </c>
      <c r="G1230" s="4">
        <v>3121879</v>
      </c>
    </row>
    <row r="1231" spans="1:7" x14ac:dyDescent="0.3">
      <c r="A1231" s="14">
        <v>41286</v>
      </c>
      <c r="B1231" s="3" t="s">
        <v>90</v>
      </c>
      <c r="C1231" s="3" t="s">
        <v>86</v>
      </c>
      <c r="D1231" s="3" t="s">
        <v>82</v>
      </c>
      <c r="E1231" s="3">
        <v>77</v>
      </c>
      <c r="F1231" s="20">
        <v>26746</v>
      </c>
      <c r="G1231" s="4">
        <v>2059442</v>
      </c>
    </row>
    <row r="1232" spans="1:7" x14ac:dyDescent="0.3">
      <c r="A1232" s="14">
        <v>41374</v>
      </c>
      <c r="B1232" s="3" t="s">
        <v>80</v>
      </c>
      <c r="C1232" s="3" t="s">
        <v>94</v>
      </c>
      <c r="D1232" s="3" t="s">
        <v>84</v>
      </c>
      <c r="E1232" s="3">
        <v>71</v>
      </c>
      <c r="F1232" s="20">
        <v>32422.887323943662</v>
      </c>
      <c r="G1232" s="4">
        <v>2302025</v>
      </c>
    </row>
    <row r="1233" spans="1:7" x14ac:dyDescent="0.3">
      <c r="A1233" s="14">
        <v>41260</v>
      </c>
      <c r="B1233" s="3" t="s">
        <v>88</v>
      </c>
      <c r="C1233" s="3" t="s">
        <v>78</v>
      </c>
      <c r="D1233" s="3" t="s">
        <v>93</v>
      </c>
      <c r="E1233" s="3">
        <v>133</v>
      </c>
      <c r="F1233" s="20">
        <v>23553.187969924813</v>
      </c>
      <c r="G1233" s="4">
        <v>3132574</v>
      </c>
    </row>
    <row r="1234" spans="1:7" x14ac:dyDescent="0.3">
      <c r="A1234" s="14">
        <v>41263</v>
      </c>
      <c r="B1234" s="3" t="s">
        <v>77</v>
      </c>
      <c r="C1234" s="3" t="s">
        <v>94</v>
      </c>
      <c r="D1234" s="3" t="s">
        <v>93</v>
      </c>
      <c r="E1234" s="3">
        <v>80</v>
      </c>
      <c r="F1234" s="20">
        <v>25166.1</v>
      </c>
      <c r="G1234" s="4">
        <v>2013288</v>
      </c>
    </row>
    <row r="1235" spans="1:7" x14ac:dyDescent="0.3">
      <c r="A1235" s="14">
        <v>41391</v>
      </c>
      <c r="B1235" s="3" t="s">
        <v>85</v>
      </c>
      <c r="C1235" s="3" t="s">
        <v>81</v>
      </c>
      <c r="D1235" s="3" t="s">
        <v>91</v>
      </c>
      <c r="E1235" s="3">
        <v>99</v>
      </c>
      <c r="F1235" s="20">
        <v>30656.858585858587</v>
      </c>
      <c r="G1235" s="4">
        <v>3035029</v>
      </c>
    </row>
    <row r="1236" spans="1:7" x14ac:dyDescent="0.3">
      <c r="A1236" s="14">
        <v>41257</v>
      </c>
      <c r="B1236" s="3" t="s">
        <v>77</v>
      </c>
      <c r="C1236" s="3" t="s">
        <v>94</v>
      </c>
      <c r="D1236" s="3" t="s">
        <v>84</v>
      </c>
      <c r="E1236" s="3">
        <v>100</v>
      </c>
      <c r="F1236" s="20">
        <v>24427.72</v>
      </c>
      <c r="G1236" s="4">
        <v>2442772</v>
      </c>
    </row>
    <row r="1237" spans="1:7" x14ac:dyDescent="0.3">
      <c r="A1237" s="14">
        <v>41314</v>
      </c>
      <c r="B1237" s="3" t="s">
        <v>90</v>
      </c>
      <c r="C1237" s="3" t="s">
        <v>86</v>
      </c>
      <c r="D1237" s="3" t="s">
        <v>84</v>
      </c>
      <c r="E1237" s="3">
        <v>84</v>
      </c>
      <c r="F1237" s="20">
        <v>34058.107142857145</v>
      </c>
      <c r="G1237" s="4">
        <v>2860881</v>
      </c>
    </row>
    <row r="1238" spans="1:7" x14ac:dyDescent="0.3">
      <c r="A1238" s="14">
        <v>40948</v>
      </c>
      <c r="B1238" s="3" t="s">
        <v>85</v>
      </c>
      <c r="C1238" s="3" t="s">
        <v>78</v>
      </c>
      <c r="D1238" s="3" t="s">
        <v>89</v>
      </c>
      <c r="E1238" s="3">
        <v>97</v>
      </c>
      <c r="F1238" s="20">
        <v>28478.98969072165</v>
      </c>
      <c r="G1238" s="4">
        <v>2762462</v>
      </c>
    </row>
    <row r="1239" spans="1:7" x14ac:dyDescent="0.3">
      <c r="A1239" s="14">
        <v>41036</v>
      </c>
      <c r="B1239" s="3" t="s">
        <v>85</v>
      </c>
      <c r="C1239" s="3" t="s">
        <v>83</v>
      </c>
      <c r="D1239" s="3" t="s">
        <v>79</v>
      </c>
      <c r="E1239" s="3">
        <v>56</v>
      </c>
      <c r="F1239" s="20">
        <v>32355.714285714286</v>
      </c>
      <c r="G1239" s="4">
        <v>1811920</v>
      </c>
    </row>
    <row r="1240" spans="1:7" x14ac:dyDescent="0.3">
      <c r="A1240" s="14">
        <v>41114</v>
      </c>
      <c r="B1240" s="3" t="s">
        <v>77</v>
      </c>
      <c r="C1240" s="3" t="s">
        <v>94</v>
      </c>
      <c r="D1240" s="3" t="s">
        <v>93</v>
      </c>
      <c r="E1240" s="3">
        <v>47</v>
      </c>
      <c r="F1240" s="20">
        <v>32906.340425531918</v>
      </c>
      <c r="G1240" s="4">
        <v>1546598</v>
      </c>
    </row>
    <row r="1241" spans="1:7" x14ac:dyDescent="0.3">
      <c r="A1241" s="14">
        <v>41268</v>
      </c>
      <c r="B1241" s="3" t="s">
        <v>80</v>
      </c>
      <c r="C1241" s="3" t="s">
        <v>83</v>
      </c>
      <c r="D1241" s="3" t="s">
        <v>82</v>
      </c>
      <c r="E1241" s="3">
        <v>73</v>
      </c>
      <c r="F1241" s="20">
        <v>31772.64383561644</v>
      </c>
      <c r="G1241" s="4">
        <v>2319403</v>
      </c>
    </row>
    <row r="1242" spans="1:7" x14ac:dyDescent="0.3">
      <c r="A1242" s="14">
        <v>40956</v>
      </c>
      <c r="B1242" s="3" t="s">
        <v>90</v>
      </c>
      <c r="C1242" s="3" t="s">
        <v>86</v>
      </c>
      <c r="D1242" s="3" t="s">
        <v>84</v>
      </c>
      <c r="E1242" s="3">
        <v>88</v>
      </c>
      <c r="F1242" s="20">
        <v>28266.579545454544</v>
      </c>
      <c r="G1242" s="4">
        <v>2487459</v>
      </c>
    </row>
    <row r="1243" spans="1:7" x14ac:dyDescent="0.3">
      <c r="A1243" s="14">
        <v>41407</v>
      </c>
      <c r="B1243" s="3" t="s">
        <v>90</v>
      </c>
      <c r="C1243" s="3" t="s">
        <v>83</v>
      </c>
      <c r="D1243" s="3" t="s">
        <v>93</v>
      </c>
      <c r="E1243" s="3">
        <v>77</v>
      </c>
      <c r="F1243" s="20">
        <v>23969.844155844155</v>
      </c>
      <c r="G1243" s="4">
        <v>1845678</v>
      </c>
    </row>
    <row r="1244" spans="1:7" x14ac:dyDescent="0.3">
      <c r="A1244" s="14">
        <v>41480</v>
      </c>
      <c r="B1244" s="3" t="s">
        <v>77</v>
      </c>
      <c r="C1244" s="3" t="s">
        <v>94</v>
      </c>
      <c r="D1244" s="3" t="s">
        <v>91</v>
      </c>
      <c r="E1244" s="3">
        <v>54</v>
      </c>
      <c r="F1244" s="20">
        <v>34971.166666666664</v>
      </c>
      <c r="G1244" s="4">
        <v>1888443</v>
      </c>
    </row>
    <row r="1245" spans="1:7" x14ac:dyDescent="0.3">
      <c r="A1245" s="14">
        <v>41261</v>
      </c>
      <c r="B1245" s="3" t="s">
        <v>80</v>
      </c>
      <c r="C1245" s="3" t="s">
        <v>92</v>
      </c>
      <c r="D1245" s="3" t="s">
        <v>89</v>
      </c>
      <c r="E1245" s="3">
        <v>82</v>
      </c>
      <c r="F1245" s="20">
        <v>27865.475609756097</v>
      </c>
      <c r="G1245" s="4">
        <v>2284969</v>
      </c>
    </row>
    <row r="1246" spans="1:7" x14ac:dyDescent="0.3">
      <c r="A1246" s="14">
        <v>41379</v>
      </c>
      <c r="B1246" s="3" t="s">
        <v>90</v>
      </c>
      <c r="C1246" s="3" t="s">
        <v>78</v>
      </c>
      <c r="D1246" s="3" t="s">
        <v>89</v>
      </c>
      <c r="E1246" s="3">
        <v>92</v>
      </c>
      <c r="F1246" s="20">
        <v>21783.043478260868</v>
      </c>
      <c r="G1246" s="4">
        <v>2004040</v>
      </c>
    </row>
    <row r="1247" spans="1:7" x14ac:dyDescent="0.3">
      <c r="A1247" s="14">
        <v>40912</v>
      </c>
      <c r="B1247" s="3" t="s">
        <v>77</v>
      </c>
      <c r="C1247" s="3" t="s">
        <v>81</v>
      </c>
      <c r="D1247" s="3" t="s">
        <v>84</v>
      </c>
      <c r="E1247" s="3">
        <v>76</v>
      </c>
      <c r="F1247" s="20">
        <v>29276.57894736842</v>
      </c>
      <c r="G1247" s="4">
        <v>2225020</v>
      </c>
    </row>
    <row r="1248" spans="1:7" x14ac:dyDescent="0.3">
      <c r="A1248" s="14">
        <v>41084</v>
      </c>
      <c r="B1248" s="3" t="s">
        <v>88</v>
      </c>
      <c r="C1248" s="3" t="s">
        <v>81</v>
      </c>
      <c r="D1248" s="3" t="s">
        <v>82</v>
      </c>
      <c r="E1248" s="3">
        <v>71</v>
      </c>
      <c r="F1248" s="20">
        <v>27722.957746478874</v>
      </c>
      <c r="G1248" s="4">
        <v>1968330</v>
      </c>
    </row>
    <row r="1249" spans="1:7" x14ac:dyDescent="0.3">
      <c r="A1249" s="14">
        <v>41172</v>
      </c>
      <c r="B1249" s="3" t="s">
        <v>90</v>
      </c>
      <c r="C1249" s="3" t="s">
        <v>94</v>
      </c>
      <c r="D1249" s="3" t="s">
        <v>89</v>
      </c>
      <c r="E1249" s="3">
        <v>87</v>
      </c>
      <c r="F1249" s="20">
        <v>28980.655172413793</v>
      </c>
      <c r="G1249" s="4">
        <v>2521317</v>
      </c>
    </row>
    <row r="1250" spans="1:7" x14ac:dyDescent="0.3">
      <c r="A1250" s="14">
        <v>40921</v>
      </c>
      <c r="B1250" s="3" t="s">
        <v>90</v>
      </c>
      <c r="C1250" s="3" t="s">
        <v>86</v>
      </c>
      <c r="D1250" s="3" t="s">
        <v>89</v>
      </c>
      <c r="E1250" s="3">
        <v>111</v>
      </c>
      <c r="F1250" s="20">
        <v>27095.08108108108</v>
      </c>
      <c r="G1250" s="4">
        <v>3007554</v>
      </c>
    </row>
    <row r="1251" spans="1:7" x14ac:dyDescent="0.3">
      <c r="A1251" s="14">
        <v>41556</v>
      </c>
      <c r="B1251" s="3" t="s">
        <v>87</v>
      </c>
      <c r="C1251" s="3" t="s">
        <v>94</v>
      </c>
      <c r="D1251" s="3" t="s">
        <v>93</v>
      </c>
      <c r="E1251" s="3">
        <v>55</v>
      </c>
      <c r="F1251" s="20">
        <v>30760.6</v>
      </c>
      <c r="G1251" s="4">
        <v>1691833</v>
      </c>
    </row>
    <row r="1252" spans="1:7" x14ac:dyDescent="0.3">
      <c r="A1252" s="14">
        <v>41580</v>
      </c>
      <c r="B1252" s="3" t="s">
        <v>80</v>
      </c>
      <c r="C1252" s="3" t="s">
        <v>78</v>
      </c>
      <c r="D1252" s="3" t="s">
        <v>89</v>
      </c>
      <c r="E1252" s="3">
        <v>98</v>
      </c>
      <c r="F1252" s="20">
        <v>29182.224489795917</v>
      </c>
      <c r="G1252" s="4">
        <v>2859858</v>
      </c>
    </row>
    <row r="1253" spans="1:7" x14ac:dyDescent="0.3">
      <c r="A1253" s="14">
        <v>41416</v>
      </c>
      <c r="B1253" s="3" t="s">
        <v>77</v>
      </c>
      <c r="C1253" s="3" t="s">
        <v>78</v>
      </c>
      <c r="D1253" s="3" t="s">
        <v>91</v>
      </c>
      <c r="E1253" s="3">
        <v>109</v>
      </c>
      <c r="F1253" s="20">
        <v>28445.642201834864</v>
      </c>
      <c r="G1253" s="4">
        <v>3100575</v>
      </c>
    </row>
    <row r="1254" spans="1:7" x14ac:dyDescent="0.3">
      <c r="A1254" s="14">
        <v>41514</v>
      </c>
      <c r="B1254" s="3" t="s">
        <v>85</v>
      </c>
      <c r="C1254" s="3" t="s">
        <v>94</v>
      </c>
      <c r="D1254" s="3" t="s">
        <v>93</v>
      </c>
      <c r="E1254" s="3">
        <v>117</v>
      </c>
      <c r="F1254" s="20">
        <v>27620.538461538461</v>
      </c>
      <c r="G1254" s="4">
        <v>3231603</v>
      </c>
    </row>
    <row r="1255" spans="1:7" x14ac:dyDescent="0.3">
      <c r="A1255" s="14">
        <v>41281</v>
      </c>
      <c r="B1255" s="3" t="s">
        <v>87</v>
      </c>
      <c r="C1255" s="3" t="s">
        <v>86</v>
      </c>
      <c r="D1255" s="3" t="s">
        <v>79</v>
      </c>
      <c r="E1255" s="3">
        <v>47</v>
      </c>
      <c r="F1255" s="20">
        <v>32474.659574468085</v>
      </c>
      <c r="G1255" s="4">
        <v>1526309</v>
      </c>
    </row>
    <row r="1256" spans="1:7" x14ac:dyDescent="0.3">
      <c r="A1256" s="14">
        <v>40946</v>
      </c>
      <c r="B1256" s="3" t="s">
        <v>87</v>
      </c>
      <c r="C1256" s="3" t="s">
        <v>78</v>
      </c>
      <c r="D1256" s="3" t="s">
        <v>79</v>
      </c>
      <c r="E1256" s="3">
        <v>58</v>
      </c>
      <c r="F1256" s="20">
        <v>31585.396551724138</v>
      </c>
      <c r="G1256" s="4">
        <v>1831953</v>
      </c>
    </row>
    <row r="1257" spans="1:7" x14ac:dyDescent="0.3">
      <c r="A1257" s="14">
        <v>41554</v>
      </c>
      <c r="B1257" s="3" t="s">
        <v>77</v>
      </c>
      <c r="C1257" s="3" t="s">
        <v>94</v>
      </c>
      <c r="D1257" s="3" t="s">
        <v>84</v>
      </c>
      <c r="E1257" s="3">
        <v>88</v>
      </c>
      <c r="F1257" s="20">
        <v>25423.909090909092</v>
      </c>
      <c r="G1257" s="4">
        <v>2237304</v>
      </c>
    </row>
    <row r="1258" spans="1:7" x14ac:dyDescent="0.3">
      <c r="A1258" s="14">
        <v>41207</v>
      </c>
      <c r="B1258" s="3" t="s">
        <v>88</v>
      </c>
      <c r="C1258" s="3" t="s">
        <v>94</v>
      </c>
      <c r="D1258" s="3" t="s">
        <v>93</v>
      </c>
      <c r="E1258" s="3">
        <v>83</v>
      </c>
      <c r="F1258" s="20">
        <v>27388.445783132531</v>
      </c>
      <c r="G1258" s="4">
        <v>2273241</v>
      </c>
    </row>
    <row r="1259" spans="1:7" x14ac:dyDescent="0.3">
      <c r="A1259" s="14">
        <v>40990</v>
      </c>
      <c r="B1259" s="3" t="s">
        <v>77</v>
      </c>
      <c r="C1259" s="3" t="s">
        <v>83</v>
      </c>
      <c r="D1259" s="3" t="s">
        <v>89</v>
      </c>
      <c r="E1259" s="3">
        <v>96</v>
      </c>
      <c r="F1259" s="20">
        <v>32267.59375</v>
      </c>
      <c r="G1259" s="4">
        <v>3097689</v>
      </c>
    </row>
    <row r="1260" spans="1:7" x14ac:dyDescent="0.3">
      <c r="A1260" s="14">
        <v>40992</v>
      </c>
      <c r="B1260" s="3" t="s">
        <v>90</v>
      </c>
      <c r="C1260" s="3" t="s">
        <v>92</v>
      </c>
      <c r="D1260" s="3" t="s">
        <v>82</v>
      </c>
      <c r="E1260" s="3">
        <v>142</v>
      </c>
      <c r="F1260" s="20">
        <v>21300.105633802817</v>
      </c>
      <c r="G1260" s="4">
        <v>3024615</v>
      </c>
    </row>
    <row r="1261" spans="1:7" x14ac:dyDescent="0.3">
      <c r="A1261" s="14">
        <v>41431</v>
      </c>
      <c r="B1261" s="3" t="s">
        <v>80</v>
      </c>
      <c r="C1261" s="3" t="s">
        <v>94</v>
      </c>
      <c r="D1261" s="3" t="s">
        <v>84</v>
      </c>
      <c r="E1261" s="3">
        <v>71</v>
      </c>
      <c r="F1261" s="20">
        <v>25710.985915492958</v>
      </c>
      <c r="G1261" s="4">
        <v>1825480</v>
      </c>
    </row>
    <row r="1262" spans="1:7" x14ac:dyDescent="0.3">
      <c r="A1262" s="14">
        <v>41257</v>
      </c>
      <c r="B1262" s="3" t="s">
        <v>85</v>
      </c>
      <c r="C1262" s="3" t="s">
        <v>94</v>
      </c>
      <c r="D1262" s="3" t="s">
        <v>84</v>
      </c>
      <c r="E1262" s="3">
        <v>82</v>
      </c>
      <c r="F1262" s="20">
        <v>33331.42682926829</v>
      </c>
      <c r="G1262" s="4">
        <v>2733177</v>
      </c>
    </row>
    <row r="1263" spans="1:7" x14ac:dyDescent="0.3">
      <c r="A1263" s="14">
        <v>41315</v>
      </c>
      <c r="B1263" s="3" t="s">
        <v>90</v>
      </c>
      <c r="C1263" s="3" t="s">
        <v>78</v>
      </c>
      <c r="D1263" s="3" t="s">
        <v>91</v>
      </c>
      <c r="E1263" s="3">
        <v>84</v>
      </c>
      <c r="F1263" s="20">
        <v>28435.666666666668</v>
      </c>
      <c r="G1263" s="4">
        <v>2388596</v>
      </c>
    </row>
    <row r="1264" spans="1:7" x14ac:dyDescent="0.3">
      <c r="A1264" s="14">
        <v>41024</v>
      </c>
      <c r="B1264" s="3" t="s">
        <v>80</v>
      </c>
      <c r="C1264" s="3" t="s">
        <v>86</v>
      </c>
      <c r="D1264" s="3" t="s">
        <v>89</v>
      </c>
      <c r="E1264" s="3">
        <v>92</v>
      </c>
      <c r="F1264" s="20">
        <v>21289.58695652174</v>
      </c>
      <c r="G1264" s="4">
        <v>1958642</v>
      </c>
    </row>
    <row r="1265" spans="1:7" x14ac:dyDescent="0.3">
      <c r="A1265" s="14">
        <v>41376</v>
      </c>
      <c r="B1265" s="3" t="s">
        <v>88</v>
      </c>
      <c r="C1265" s="3" t="s">
        <v>92</v>
      </c>
      <c r="D1265" s="3" t="s">
        <v>79</v>
      </c>
      <c r="E1265" s="3">
        <v>69</v>
      </c>
      <c r="F1265" s="20">
        <v>27122.27536231884</v>
      </c>
      <c r="G1265" s="4">
        <v>1871437</v>
      </c>
    </row>
    <row r="1266" spans="1:7" x14ac:dyDescent="0.3">
      <c r="A1266" s="14">
        <v>41140</v>
      </c>
      <c r="B1266" s="3" t="s">
        <v>87</v>
      </c>
      <c r="C1266" s="3" t="s">
        <v>94</v>
      </c>
      <c r="D1266" s="3" t="s">
        <v>93</v>
      </c>
      <c r="E1266" s="3">
        <v>68</v>
      </c>
      <c r="F1266" s="20">
        <v>32755.852941176472</v>
      </c>
      <c r="G1266" s="4">
        <v>2227398</v>
      </c>
    </row>
    <row r="1267" spans="1:7" x14ac:dyDescent="0.3">
      <c r="A1267" s="14">
        <v>41217</v>
      </c>
      <c r="B1267" s="3" t="s">
        <v>87</v>
      </c>
      <c r="C1267" s="3" t="s">
        <v>83</v>
      </c>
      <c r="D1267" s="3" t="s">
        <v>79</v>
      </c>
      <c r="E1267" s="3">
        <v>141</v>
      </c>
      <c r="F1267" s="20">
        <v>22105.468085106382</v>
      </c>
      <c r="G1267" s="4">
        <v>3116871</v>
      </c>
    </row>
    <row r="1268" spans="1:7" x14ac:dyDescent="0.3">
      <c r="A1268" s="14">
        <v>40964</v>
      </c>
      <c r="B1268" s="3" t="s">
        <v>80</v>
      </c>
      <c r="C1268" s="3" t="s">
        <v>81</v>
      </c>
      <c r="D1268" s="3" t="s">
        <v>89</v>
      </c>
      <c r="E1268" s="3">
        <v>84</v>
      </c>
      <c r="F1268" s="20">
        <v>33673.130952380954</v>
      </c>
      <c r="G1268" s="4">
        <v>2828543</v>
      </c>
    </row>
    <row r="1269" spans="1:7" x14ac:dyDescent="0.3">
      <c r="A1269" s="14">
        <v>41213</v>
      </c>
      <c r="B1269" s="3" t="s">
        <v>87</v>
      </c>
      <c r="C1269" s="3" t="s">
        <v>83</v>
      </c>
      <c r="D1269" s="3" t="s">
        <v>89</v>
      </c>
      <c r="E1269" s="3">
        <v>65</v>
      </c>
      <c r="F1269" s="20">
        <v>28984.507692307692</v>
      </c>
      <c r="G1269" s="4">
        <v>1883993</v>
      </c>
    </row>
    <row r="1270" spans="1:7" x14ac:dyDescent="0.3">
      <c r="A1270" s="14">
        <v>41089</v>
      </c>
      <c r="B1270" s="3" t="s">
        <v>85</v>
      </c>
      <c r="C1270" s="3" t="s">
        <v>86</v>
      </c>
      <c r="D1270" s="3" t="s">
        <v>79</v>
      </c>
      <c r="E1270" s="3">
        <v>97</v>
      </c>
      <c r="F1270" s="20">
        <v>32112.474226804123</v>
      </c>
      <c r="G1270" s="4">
        <v>3114910</v>
      </c>
    </row>
    <row r="1271" spans="1:7" x14ac:dyDescent="0.3">
      <c r="A1271" s="14">
        <v>41529</v>
      </c>
      <c r="B1271" s="3" t="s">
        <v>90</v>
      </c>
      <c r="C1271" s="3" t="s">
        <v>92</v>
      </c>
      <c r="D1271" s="3" t="s">
        <v>91</v>
      </c>
      <c r="E1271" s="3">
        <v>89</v>
      </c>
      <c r="F1271" s="20">
        <v>34204.269662921346</v>
      </c>
      <c r="G1271" s="4">
        <v>3044180</v>
      </c>
    </row>
    <row r="1272" spans="1:7" x14ac:dyDescent="0.3">
      <c r="A1272" s="14">
        <v>41282</v>
      </c>
      <c r="B1272" s="3" t="s">
        <v>88</v>
      </c>
      <c r="C1272" s="3" t="s">
        <v>78</v>
      </c>
      <c r="D1272" s="3" t="s">
        <v>91</v>
      </c>
      <c r="E1272" s="3">
        <v>90</v>
      </c>
      <c r="F1272" s="20">
        <v>24963.911111111112</v>
      </c>
      <c r="G1272" s="4">
        <v>2246752</v>
      </c>
    </row>
    <row r="1273" spans="1:7" x14ac:dyDescent="0.3">
      <c r="A1273" s="14">
        <v>41162</v>
      </c>
      <c r="B1273" s="3" t="s">
        <v>85</v>
      </c>
      <c r="C1273" s="3" t="s">
        <v>86</v>
      </c>
      <c r="D1273" s="3" t="s">
        <v>84</v>
      </c>
      <c r="E1273" s="3">
        <v>76</v>
      </c>
      <c r="F1273" s="20">
        <v>21771.592105263157</v>
      </c>
      <c r="G1273" s="4">
        <v>1654641</v>
      </c>
    </row>
    <row r="1274" spans="1:7" x14ac:dyDescent="0.3">
      <c r="A1274" s="14">
        <v>41522</v>
      </c>
      <c r="B1274" s="3" t="s">
        <v>77</v>
      </c>
      <c r="C1274" s="3" t="s">
        <v>92</v>
      </c>
      <c r="D1274" s="3" t="s">
        <v>91</v>
      </c>
      <c r="E1274" s="3">
        <v>81</v>
      </c>
      <c r="F1274" s="20">
        <v>25850.543209876545</v>
      </c>
      <c r="G1274" s="4">
        <v>2093894</v>
      </c>
    </row>
    <row r="1275" spans="1:7" x14ac:dyDescent="0.3">
      <c r="A1275" s="14">
        <v>40922</v>
      </c>
      <c r="B1275" s="3" t="s">
        <v>80</v>
      </c>
      <c r="C1275" s="3" t="s">
        <v>86</v>
      </c>
      <c r="D1275" s="3" t="s">
        <v>93</v>
      </c>
      <c r="E1275" s="3">
        <v>82</v>
      </c>
      <c r="F1275" s="20">
        <v>29623.439024390245</v>
      </c>
      <c r="G1275" s="4">
        <v>2429122</v>
      </c>
    </row>
    <row r="1276" spans="1:7" x14ac:dyDescent="0.3">
      <c r="A1276" s="14">
        <v>41274</v>
      </c>
      <c r="B1276" s="3" t="s">
        <v>87</v>
      </c>
      <c r="C1276" s="3" t="s">
        <v>78</v>
      </c>
      <c r="D1276" s="3" t="s">
        <v>84</v>
      </c>
      <c r="E1276" s="3">
        <v>115</v>
      </c>
      <c r="F1276" s="20">
        <v>23225.452173913043</v>
      </c>
      <c r="G1276" s="4">
        <v>2670927</v>
      </c>
    </row>
    <row r="1277" spans="1:7" x14ac:dyDescent="0.3">
      <c r="A1277" s="14">
        <v>41315</v>
      </c>
      <c r="B1277" s="3" t="s">
        <v>87</v>
      </c>
      <c r="C1277" s="3" t="s">
        <v>86</v>
      </c>
      <c r="D1277" s="3" t="s">
        <v>84</v>
      </c>
      <c r="E1277" s="3">
        <v>52</v>
      </c>
      <c r="F1277" s="20">
        <v>30464.76923076923</v>
      </c>
      <c r="G1277" s="4">
        <v>1584168</v>
      </c>
    </row>
    <row r="1278" spans="1:7" x14ac:dyDescent="0.3">
      <c r="A1278" s="14">
        <v>41012</v>
      </c>
      <c r="B1278" s="3" t="s">
        <v>87</v>
      </c>
      <c r="C1278" s="3" t="s">
        <v>81</v>
      </c>
      <c r="D1278" s="3" t="s">
        <v>91</v>
      </c>
      <c r="E1278" s="3">
        <v>79</v>
      </c>
      <c r="F1278" s="20">
        <v>31169.493670886077</v>
      </c>
      <c r="G1278" s="4">
        <v>2462390</v>
      </c>
    </row>
    <row r="1279" spans="1:7" x14ac:dyDescent="0.3">
      <c r="A1279" s="14">
        <v>41299</v>
      </c>
      <c r="B1279" s="3" t="s">
        <v>90</v>
      </c>
      <c r="C1279" s="3" t="s">
        <v>83</v>
      </c>
      <c r="D1279" s="3" t="s">
        <v>93</v>
      </c>
      <c r="E1279" s="3">
        <v>61</v>
      </c>
      <c r="F1279" s="20">
        <v>31131.803278688523</v>
      </c>
      <c r="G1279" s="4">
        <v>1899040</v>
      </c>
    </row>
    <row r="1280" spans="1:7" x14ac:dyDescent="0.3">
      <c r="A1280" s="14">
        <v>41445</v>
      </c>
      <c r="B1280" s="3" t="s">
        <v>80</v>
      </c>
      <c r="C1280" s="3" t="s">
        <v>78</v>
      </c>
      <c r="D1280" s="3" t="s">
        <v>82</v>
      </c>
      <c r="E1280" s="3">
        <v>108</v>
      </c>
      <c r="F1280" s="20">
        <v>28831.675925925927</v>
      </c>
      <c r="G1280" s="4">
        <v>3113821</v>
      </c>
    </row>
    <row r="1281" spans="1:7" x14ac:dyDescent="0.3">
      <c r="A1281" s="14">
        <v>41186</v>
      </c>
      <c r="B1281" s="3" t="s">
        <v>77</v>
      </c>
      <c r="C1281" s="3" t="s">
        <v>92</v>
      </c>
      <c r="D1281" s="3" t="s">
        <v>89</v>
      </c>
      <c r="E1281" s="3">
        <v>94</v>
      </c>
      <c r="F1281" s="20">
        <v>33743.425531914894</v>
      </c>
      <c r="G1281" s="4">
        <v>3171882</v>
      </c>
    </row>
    <row r="1282" spans="1:7" x14ac:dyDescent="0.3">
      <c r="A1282" s="14">
        <v>41216</v>
      </c>
      <c r="B1282" s="3" t="s">
        <v>85</v>
      </c>
      <c r="C1282" s="3" t="s">
        <v>78</v>
      </c>
      <c r="D1282" s="3" t="s">
        <v>91</v>
      </c>
      <c r="E1282" s="3">
        <v>73</v>
      </c>
      <c r="F1282" s="20">
        <v>28436.520547945205</v>
      </c>
      <c r="G1282" s="4">
        <v>2075866</v>
      </c>
    </row>
    <row r="1283" spans="1:7" x14ac:dyDescent="0.3">
      <c r="A1283" s="14">
        <v>41506</v>
      </c>
      <c r="B1283" s="3" t="s">
        <v>88</v>
      </c>
      <c r="C1283" s="3" t="s">
        <v>94</v>
      </c>
      <c r="D1283" s="3" t="s">
        <v>82</v>
      </c>
      <c r="E1283" s="3">
        <v>62</v>
      </c>
      <c r="F1283" s="20">
        <v>25271.83870967742</v>
      </c>
      <c r="G1283" s="4">
        <v>1566854</v>
      </c>
    </row>
    <row r="1284" spans="1:7" x14ac:dyDescent="0.3">
      <c r="A1284" s="14">
        <v>41519</v>
      </c>
      <c r="B1284" s="3" t="s">
        <v>77</v>
      </c>
      <c r="C1284" s="3" t="s">
        <v>81</v>
      </c>
      <c r="D1284" s="3" t="s">
        <v>79</v>
      </c>
      <c r="E1284" s="3">
        <v>81</v>
      </c>
      <c r="F1284" s="20">
        <v>29053.333333333332</v>
      </c>
      <c r="G1284" s="4">
        <v>2353320</v>
      </c>
    </row>
    <row r="1285" spans="1:7" x14ac:dyDescent="0.3">
      <c r="A1285" s="14">
        <v>41476</v>
      </c>
      <c r="B1285" s="3" t="s">
        <v>87</v>
      </c>
      <c r="C1285" s="3" t="s">
        <v>94</v>
      </c>
      <c r="D1285" s="3" t="s">
        <v>79</v>
      </c>
      <c r="E1285" s="3">
        <v>116</v>
      </c>
      <c r="F1285" s="20">
        <v>27351.017241379312</v>
      </c>
      <c r="G1285" s="4">
        <v>3172718</v>
      </c>
    </row>
    <row r="1286" spans="1:7" x14ac:dyDescent="0.3">
      <c r="A1286" s="14">
        <v>41186</v>
      </c>
      <c r="B1286" s="3" t="s">
        <v>80</v>
      </c>
      <c r="C1286" s="3" t="s">
        <v>92</v>
      </c>
      <c r="D1286" s="3" t="s">
        <v>91</v>
      </c>
      <c r="E1286" s="3">
        <v>122</v>
      </c>
      <c r="F1286" s="20">
        <v>25479.926229508197</v>
      </c>
      <c r="G1286" s="4">
        <v>3108551</v>
      </c>
    </row>
    <row r="1287" spans="1:7" x14ac:dyDescent="0.3">
      <c r="A1287" s="14">
        <v>41536</v>
      </c>
      <c r="B1287" s="3" t="s">
        <v>80</v>
      </c>
      <c r="C1287" s="3" t="s">
        <v>86</v>
      </c>
      <c r="D1287" s="3" t="s">
        <v>79</v>
      </c>
      <c r="E1287" s="3">
        <v>68</v>
      </c>
      <c r="F1287" s="20">
        <v>31777.088235294119</v>
      </c>
      <c r="G1287" s="4">
        <v>2160842</v>
      </c>
    </row>
    <row r="1288" spans="1:7" x14ac:dyDescent="0.3">
      <c r="A1288" s="14">
        <v>41266</v>
      </c>
      <c r="B1288" s="3" t="s">
        <v>77</v>
      </c>
      <c r="C1288" s="3" t="s">
        <v>94</v>
      </c>
      <c r="D1288" s="3" t="s">
        <v>84</v>
      </c>
      <c r="E1288" s="3">
        <v>107</v>
      </c>
      <c r="F1288" s="20">
        <v>30133.915887850468</v>
      </c>
      <c r="G1288" s="4">
        <v>3224329</v>
      </c>
    </row>
    <row r="1289" spans="1:7" x14ac:dyDescent="0.3">
      <c r="A1289" s="14">
        <v>40922</v>
      </c>
      <c r="B1289" s="3" t="s">
        <v>88</v>
      </c>
      <c r="C1289" s="3" t="s">
        <v>86</v>
      </c>
      <c r="D1289" s="3" t="s">
        <v>89</v>
      </c>
      <c r="E1289" s="3">
        <v>68</v>
      </c>
      <c r="F1289" s="20">
        <v>35270.397058823532</v>
      </c>
      <c r="G1289" s="4">
        <v>2398387</v>
      </c>
    </row>
    <row r="1290" spans="1:7" x14ac:dyDescent="0.3">
      <c r="A1290" s="14">
        <v>41442</v>
      </c>
      <c r="B1290" s="3" t="s">
        <v>87</v>
      </c>
      <c r="C1290" s="3" t="s">
        <v>94</v>
      </c>
      <c r="D1290" s="3" t="s">
        <v>93</v>
      </c>
      <c r="E1290" s="3">
        <v>54</v>
      </c>
      <c r="F1290" s="20">
        <v>32761.907407407409</v>
      </c>
      <c r="G1290" s="4">
        <v>1769143</v>
      </c>
    </row>
    <row r="1291" spans="1:7" x14ac:dyDescent="0.3">
      <c r="A1291" s="14">
        <v>41051</v>
      </c>
      <c r="B1291" s="3" t="s">
        <v>88</v>
      </c>
      <c r="C1291" s="3" t="s">
        <v>94</v>
      </c>
      <c r="D1291" s="3" t="s">
        <v>82</v>
      </c>
      <c r="E1291" s="3">
        <v>102</v>
      </c>
      <c r="F1291" s="20">
        <v>30006.980392156864</v>
      </c>
      <c r="G1291" s="4">
        <v>3060712</v>
      </c>
    </row>
    <row r="1292" spans="1:7" x14ac:dyDescent="0.3">
      <c r="A1292" s="14">
        <v>40979</v>
      </c>
      <c r="B1292" s="3" t="s">
        <v>87</v>
      </c>
      <c r="C1292" s="3" t="s">
        <v>78</v>
      </c>
      <c r="D1292" s="3" t="s">
        <v>91</v>
      </c>
      <c r="E1292" s="3">
        <v>58</v>
      </c>
      <c r="F1292" s="20">
        <v>29376.086206896551</v>
      </c>
      <c r="G1292" s="4">
        <v>1703813</v>
      </c>
    </row>
    <row r="1293" spans="1:7" x14ac:dyDescent="0.3">
      <c r="A1293" s="14">
        <v>40947</v>
      </c>
      <c r="B1293" s="3" t="s">
        <v>88</v>
      </c>
      <c r="C1293" s="3" t="s">
        <v>78</v>
      </c>
      <c r="D1293" s="3" t="s">
        <v>79</v>
      </c>
      <c r="E1293" s="3">
        <v>95</v>
      </c>
      <c r="F1293" s="20">
        <v>29069.115789473683</v>
      </c>
      <c r="G1293" s="4">
        <v>2761566</v>
      </c>
    </row>
    <row r="1294" spans="1:7" x14ac:dyDescent="0.3">
      <c r="A1294" s="14">
        <v>41499</v>
      </c>
      <c r="B1294" s="3" t="s">
        <v>87</v>
      </c>
      <c r="C1294" s="3" t="s">
        <v>83</v>
      </c>
      <c r="D1294" s="3" t="s">
        <v>79</v>
      </c>
      <c r="E1294" s="3">
        <v>80</v>
      </c>
      <c r="F1294" s="20">
        <v>25059.212500000001</v>
      </c>
      <c r="G1294" s="4">
        <v>2004737</v>
      </c>
    </row>
    <row r="1295" spans="1:7" x14ac:dyDescent="0.3">
      <c r="A1295" s="14">
        <v>41084</v>
      </c>
      <c r="B1295" s="3" t="s">
        <v>88</v>
      </c>
      <c r="C1295" s="3" t="s">
        <v>86</v>
      </c>
      <c r="D1295" s="3" t="s">
        <v>84</v>
      </c>
      <c r="E1295" s="3">
        <v>113</v>
      </c>
      <c r="F1295" s="20">
        <v>27778.115044247788</v>
      </c>
      <c r="G1295" s="4">
        <v>3138927</v>
      </c>
    </row>
    <row r="1296" spans="1:7" x14ac:dyDescent="0.3">
      <c r="A1296" s="14">
        <v>41146</v>
      </c>
      <c r="B1296" s="3" t="s">
        <v>87</v>
      </c>
      <c r="C1296" s="3" t="s">
        <v>78</v>
      </c>
      <c r="D1296" s="3" t="s">
        <v>93</v>
      </c>
      <c r="E1296" s="3">
        <v>114</v>
      </c>
      <c r="F1296" s="20">
        <v>26290.596491228069</v>
      </c>
      <c r="G1296" s="4">
        <v>2997128</v>
      </c>
    </row>
    <row r="1297" spans="1:7" x14ac:dyDescent="0.3">
      <c r="A1297" s="14">
        <v>41617</v>
      </c>
      <c r="B1297" s="3" t="s">
        <v>85</v>
      </c>
      <c r="C1297" s="3" t="s">
        <v>81</v>
      </c>
      <c r="D1297" s="3" t="s">
        <v>89</v>
      </c>
      <c r="E1297" s="3">
        <v>85</v>
      </c>
      <c r="F1297" s="20">
        <v>31000</v>
      </c>
      <c r="G1297" s="4">
        <v>2635000</v>
      </c>
    </row>
    <row r="1298" spans="1:7" x14ac:dyDescent="0.3">
      <c r="A1298" s="14">
        <v>41177</v>
      </c>
      <c r="B1298" s="3" t="s">
        <v>85</v>
      </c>
      <c r="C1298" s="3" t="s">
        <v>94</v>
      </c>
      <c r="D1298" s="3" t="s">
        <v>89</v>
      </c>
      <c r="E1298" s="3">
        <v>97</v>
      </c>
      <c r="F1298" s="20">
        <v>21374.051546391751</v>
      </c>
      <c r="G1298" s="4">
        <v>2073283</v>
      </c>
    </row>
    <row r="1299" spans="1:7" x14ac:dyDescent="0.3">
      <c r="A1299" s="14">
        <v>41205</v>
      </c>
      <c r="B1299" s="3" t="s">
        <v>80</v>
      </c>
      <c r="C1299" s="3" t="s">
        <v>92</v>
      </c>
      <c r="D1299" s="3" t="s">
        <v>79</v>
      </c>
      <c r="E1299" s="3">
        <v>91</v>
      </c>
      <c r="F1299" s="20">
        <v>22385.780219780219</v>
      </c>
      <c r="G1299" s="4">
        <v>2037106</v>
      </c>
    </row>
    <row r="1300" spans="1:7" x14ac:dyDescent="0.3">
      <c r="A1300" s="14">
        <v>41443</v>
      </c>
      <c r="B1300" s="3" t="s">
        <v>80</v>
      </c>
      <c r="C1300" s="3" t="s">
        <v>81</v>
      </c>
      <c r="D1300" s="3" t="s">
        <v>79</v>
      </c>
      <c r="E1300" s="3">
        <v>130</v>
      </c>
      <c r="F1300" s="20">
        <v>22686.823076923076</v>
      </c>
      <c r="G1300" s="4">
        <v>2949287</v>
      </c>
    </row>
    <row r="1301" spans="1:7" x14ac:dyDescent="0.3">
      <c r="A1301" s="14">
        <v>41222</v>
      </c>
      <c r="B1301" s="3" t="s">
        <v>77</v>
      </c>
      <c r="C1301" s="3" t="s">
        <v>92</v>
      </c>
      <c r="D1301" s="3" t="s">
        <v>91</v>
      </c>
      <c r="E1301" s="3">
        <v>114</v>
      </c>
      <c r="F1301" s="20">
        <v>21410.517543859649</v>
      </c>
      <c r="G1301" s="4">
        <v>2440799</v>
      </c>
    </row>
    <row r="1302" spans="1:7" x14ac:dyDescent="0.3">
      <c r="A1302" s="14">
        <v>41115</v>
      </c>
      <c r="B1302" s="3" t="s">
        <v>85</v>
      </c>
      <c r="C1302" s="3" t="s">
        <v>94</v>
      </c>
      <c r="D1302" s="3" t="s">
        <v>84</v>
      </c>
      <c r="E1302" s="3">
        <v>101</v>
      </c>
      <c r="F1302" s="20">
        <v>21865.990099009901</v>
      </c>
      <c r="G1302" s="4">
        <v>2208465</v>
      </c>
    </row>
    <row r="1303" spans="1:7" x14ac:dyDescent="0.3">
      <c r="A1303" s="14">
        <v>41220</v>
      </c>
      <c r="B1303" s="3" t="s">
        <v>88</v>
      </c>
      <c r="C1303" s="3" t="s">
        <v>81</v>
      </c>
      <c r="D1303" s="3" t="s">
        <v>89</v>
      </c>
      <c r="E1303" s="3">
        <v>115</v>
      </c>
      <c r="F1303" s="20">
        <v>27942.139130434782</v>
      </c>
      <c r="G1303" s="4">
        <v>3213346</v>
      </c>
    </row>
    <row r="1304" spans="1:7" x14ac:dyDescent="0.3">
      <c r="A1304" s="14">
        <v>41409</v>
      </c>
      <c r="B1304" s="3" t="s">
        <v>90</v>
      </c>
      <c r="C1304" s="3" t="s">
        <v>94</v>
      </c>
      <c r="D1304" s="3" t="s">
        <v>91</v>
      </c>
      <c r="E1304" s="3">
        <v>79</v>
      </c>
      <c r="F1304" s="20">
        <v>34159.101265822785</v>
      </c>
      <c r="G1304" s="4">
        <v>2698569</v>
      </c>
    </row>
    <row r="1305" spans="1:7" x14ac:dyDescent="0.3">
      <c r="A1305" s="14">
        <v>41601</v>
      </c>
      <c r="B1305" s="3" t="s">
        <v>88</v>
      </c>
      <c r="C1305" s="3" t="s">
        <v>92</v>
      </c>
      <c r="D1305" s="3" t="s">
        <v>84</v>
      </c>
      <c r="E1305" s="3">
        <v>106</v>
      </c>
      <c r="F1305" s="20">
        <v>28548.377358490565</v>
      </c>
      <c r="G1305" s="4">
        <v>3026128</v>
      </c>
    </row>
    <row r="1306" spans="1:7" x14ac:dyDescent="0.3">
      <c r="A1306" s="14">
        <v>40953</v>
      </c>
      <c r="B1306" s="3" t="s">
        <v>87</v>
      </c>
      <c r="C1306" s="3" t="s">
        <v>83</v>
      </c>
      <c r="D1306" s="3" t="s">
        <v>91</v>
      </c>
      <c r="E1306" s="3">
        <v>130</v>
      </c>
      <c r="F1306" s="20">
        <v>21739.169230769232</v>
      </c>
      <c r="G1306" s="4">
        <v>2826092</v>
      </c>
    </row>
    <row r="1307" spans="1:7" x14ac:dyDescent="0.3">
      <c r="A1307" s="14">
        <v>41222</v>
      </c>
      <c r="B1307" s="3" t="s">
        <v>77</v>
      </c>
      <c r="C1307" s="3" t="s">
        <v>81</v>
      </c>
      <c r="D1307" s="3" t="s">
        <v>82</v>
      </c>
      <c r="E1307" s="3">
        <v>113</v>
      </c>
      <c r="F1307" s="20">
        <v>23921.044247787609</v>
      </c>
      <c r="G1307" s="4">
        <v>2703078</v>
      </c>
    </row>
    <row r="1308" spans="1:7" x14ac:dyDescent="0.3">
      <c r="A1308" s="14">
        <v>41252</v>
      </c>
      <c r="B1308" s="3" t="s">
        <v>90</v>
      </c>
      <c r="C1308" s="3" t="s">
        <v>78</v>
      </c>
      <c r="D1308" s="3" t="s">
        <v>79</v>
      </c>
      <c r="E1308" s="3">
        <v>78</v>
      </c>
      <c r="F1308" s="20">
        <v>23556.820512820512</v>
      </c>
      <c r="G1308" s="4">
        <v>1837432</v>
      </c>
    </row>
    <row r="1309" spans="1:7" x14ac:dyDescent="0.3">
      <c r="A1309" s="14">
        <v>41321</v>
      </c>
      <c r="B1309" s="3" t="s">
        <v>87</v>
      </c>
      <c r="C1309" s="3" t="s">
        <v>78</v>
      </c>
      <c r="D1309" s="3" t="s">
        <v>82</v>
      </c>
      <c r="E1309" s="3">
        <v>81</v>
      </c>
      <c r="F1309" s="20">
        <v>21696.555555555555</v>
      </c>
      <c r="G1309" s="4">
        <v>1757421</v>
      </c>
    </row>
    <row r="1310" spans="1:7" x14ac:dyDescent="0.3">
      <c r="A1310" s="14">
        <v>41526</v>
      </c>
      <c r="B1310" s="3" t="s">
        <v>77</v>
      </c>
      <c r="C1310" s="3" t="s">
        <v>78</v>
      </c>
      <c r="D1310" s="3" t="s">
        <v>91</v>
      </c>
      <c r="E1310" s="3">
        <v>107</v>
      </c>
      <c r="F1310" s="20">
        <v>24037.785046728972</v>
      </c>
      <c r="G1310" s="4">
        <v>2572043</v>
      </c>
    </row>
    <row r="1311" spans="1:7" x14ac:dyDescent="0.3">
      <c r="A1311" s="14">
        <v>40917</v>
      </c>
      <c r="B1311" s="3" t="s">
        <v>88</v>
      </c>
      <c r="C1311" s="3" t="s">
        <v>86</v>
      </c>
      <c r="D1311" s="3" t="s">
        <v>82</v>
      </c>
      <c r="E1311" s="3">
        <v>109</v>
      </c>
      <c r="F1311" s="20">
        <v>28164.568807339449</v>
      </c>
      <c r="G1311" s="4">
        <v>3069938</v>
      </c>
    </row>
    <row r="1312" spans="1:7" x14ac:dyDescent="0.3">
      <c r="A1312" s="14">
        <v>41188</v>
      </c>
      <c r="B1312" s="3" t="s">
        <v>77</v>
      </c>
      <c r="C1312" s="3" t="s">
        <v>86</v>
      </c>
      <c r="D1312" s="3" t="s">
        <v>82</v>
      </c>
      <c r="E1312" s="3">
        <v>65</v>
      </c>
      <c r="F1312" s="20">
        <v>31371.492307692308</v>
      </c>
      <c r="G1312" s="4">
        <v>2039147</v>
      </c>
    </row>
    <row r="1313" spans="1:7" x14ac:dyDescent="0.3">
      <c r="A1313" s="14">
        <v>41423</v>
      </c>
      <c r="B1313" s="3" t="s">
        <v>80</v>
      </c>
      <c r="C1313" s="3" t="s">
        <v>86</v>
      </c>
      <c r="D1313" s="3" t="s">
        <v>89</v>
      </c>
      <c r="E1313" s="3">
        <v>63</v>
      </c>
      <c r="F1313" s="20">
        <v>30869.4126984127</v>
      </c>
      <c r="G1313" s="4">
        <v>1944773</v>
      </c>
    </row>
    <row r="1314" spans="1:7" x14ac:dyDescent="0.3">
      <c r="A1314" s="14">
        <v>41348</v>
      </c>
      <c r="B1314" s="3" t="s">
        <v>87</v>
      </c>
      <c r="C1314" s="3" t="s">
        <v>83</v>
      </c>
      <c r="D1314" s="3" t="s">
        <v>93</v>
      </c>
      <c r="E1314" s="3">
        <v>61</v>
      </c>
      <c r="F1314" s="20">
        <v>26675.081967213115</v>
      </c>
      <c r="G1314" s="4">
        <v>1627180</v>
      </c>
    </row>
    <row r="1315" spans="1:7" x14ac:dyDescent="0.3">
      <c r="A1315" s="14">
        <v>41406</v>
      </c>
      <c r="B1315" s="3" t="s">
        <v>88</v>
      </c>
      <c r="C1315" s="3" t="s">
        <v>83</v>
      </c>
      <c r="D1315" s="3" t="s">
        <v>79</v>
      </c>
      <c r="E1315" s="3">
        <v>68</v>
      </c>
      <c r="F1315" s="20">
        <v>29724.441176470587</v>
      </c>
      <c r="G1315" s="4">
        <v>2021262</v>
      </c>
    </row>
    <row r="1316" spans="1:7" x14ac:dyDescent="0.3">
      <c r="A1316" s="14">
        <v>41456</v>
      </c>
      <c r="B1316" s="3" t="s">
        <v>77</v>
      </c>
      <c r="C1316" s="3" t="s">
        <v>83</v>
      </c>
      <c r="D1316" s="3" t="s">
        <v>82</v>
      </c>
      <c r="E1316" s="3">
        <v>81</v>
      </c>
      <c r="F1316" s="20">
        <v>24215.320987654322</v>
      </c>
      <c r="G1316" s="4">
        <v>1961441</v>
      </c>
    </row>
    <row r="1317" spans="1:7" x14ac:dyDescent="0.3">
      <c r="A1317" s="14">
        <v>41211</v>
      </c>
      <c r="B1317" s="3" t="s">
        <v>80</v>
      </c>
      <c r="C1317" s="3" t="s">
        <v>92</v>
      </c>
      <c r="D1317" s="3" t="s">
        <v>91</v>
      </c>
      <c r="E1317" s="3">
        <v>66</v>
      </c>
      <c r="F1317" s="20">
        <v>26747.696969696968</v>
      </c>
      <c r="G1317" s="4">
        <v>1765348</v>
      </c>
    </row>
    <row r="1318" spans="1:7" x14ac:dyDescent="0.3">
      <c r="A1318" s="14">
        <v>41270</v>
      </c>
      <c r="B1318" s="3" t="s">
        <v>88</v>
      </c>
      <c r="C1318" s="3" t="s">
        <v>78</v>
      </c>
      <c r="D1318" s="3" t="s">
        <v>93</v>
      </c>
      <c r="E1318" s="3">
        <v>88</v>
      </c>
      <c r="F1318" s="20">
        <v>31700.647727272728</v>
      </c>
      <c r="G1318" s="4">
        <v>2789657</v>
      </c>
    </row>
    <row r="1319" spans="1:7" x14ac:dyDescent="0.3">
      <c r="A1319" s="14">
        <v>41163</v>
      </c>
      <c r="B1319" s="3" t="s">
        <v>77</v>
      </c>
      <c r="C1319" s="3" t="s">
        <v>92</v>
      </c>
      <c r="D1319" s="3" t="s">
        <v>89</v>
      </c>
      <c r="E1319" s="3">
        <v>97</v>
      </c>
      <c r="F1319" s="20">
        <v>28742.701030927834</v>
      </c>
      <c r="G1319" s="4">
        <v>2788042</v>
      </c>
    </row>
    <row r="1320" spans="1:7" x14ac:dyDescent="0.3">
      <c r="A1320" s="14">
        <v>41432</v>
      </c>
      <c r="B1320" s="3" t="s">
        <v>77</v>
      </c>
      <c r="C1320" s="3" t="s">
        <v>86</v>
      </c>
      <c r="D1320" s="3" t="s">
        <v>84</v>
      </c>
      <c r="E1320" s="3">
        <v>75</v>
      </c>
      <c r="F1320" s="20">
        <v>28726.400000000001</v>
      </c>
      <c r="G1320" s="4">
        <v>2154480</v>
      </c>
    </row>
    <row r="1321" spans="1:7" x14ac:dyDescent="0.3">
      <c r="A1321" s="14">
        <v>41185</v>
      </c>
      <c r="B1321" s="3" t="s">
        <v>87</v>
      </c>
      <c r="C1321" s="3" t="s">
        <v>81</v>
      </c>
      <c r="D1321" s="3" t="s">
        <v>91</v>
      </c>
      <c r="E1321" s="3">
        <v>67</v>
      </c>
      <c r="F1321" s="20">
        <v>32981.86567164179</v>
      </c>
      <c r="G1321" s="4">
        <v>2209785</v>
      </c>
    </row>
    <row r="1322" spans="1:7" x14ac:dyDescent="0.3">
      <c r="A1322" s="14">
        <v>41317</v>
      </c>
      <c r="B1322" s="3" t="s">
        <v>90</v>
      </c>
      <c r="C1322" s="3" t="s">
        <v>78</v>
      </c>
      <c r="D1322" s="3" t="s">
        <v>79</v>
      </c>
      <c r="E1322" s="3">
        <v>61</v>
      </c>
      <c r="F1322" s="20">
        <v>33040.37704918033</v>
      </c>
      <c r="G1322" s="4">
        <v>2015463</v>
      </c>
    </row>
    <row r="1323" spans="1:7" x14ac:dyDescent="0.3">
      <c r="A1323" s="14">
        <v>41066</v>
      </c>
      <c r="B1323" s="3" t="s">
        <v>88</v>
      </c>
      <c r="C1323" s="3" t="s">
        <v>81</v>
      </c>
      <c r="D1323" s="3" t="s">
        <v>82</v>
      </c>
      <c r="E1323" s="3">
        <v>102</v>
      </c>
      <c r="F1323" s="20">
        <v>25786.401960784315</v>
      </c>
      <c r="G1323" s="4">
        <v>2630213</v>
      </c>
    </row>
    <row r="1324" spans="1:7" x14ac:dyDescent="0.3">
      <c r="A1324" s="14">
        <v>41302</v>
      </c>
      <c r="B1324" s="3" t="s">
        <v>77</v>
      </c>
      <c r="C1324" s="3" t="s">
        <v>92</v>
      </c>
      <c r="D1324" s="3" t="s">
        <v>93</v>
      </c>
      <c r="E1324" s="3">
        <v>65</v>
      </c>
      <c r="F1324" s="20">
        <v>31586.030769230769</v>
      </c>
      <c r="G1324" s="4">
        <v>2053092</v>
      </c>
    </row>
    <row r="1325" spans="1:7" x14ac:dyDescent="0.3">
      <c r="A1325" s="14">
        <v>41404</v>
      </c>
      <c r="B1325" s="3" t="s">
        <v>90</v>
      </c>
      <c r="C1325" s="3" t="s">
        <v>92</v>
      </c>
      <c r="D1325" s="3" t="s">
        <v>93</v>
      </c>
      <c r="E1325" s="3">
        <v>118</v>
      </c>
      <c r="F1325" s="20">
        <v>27344.703389830509</v>
      </c>
      <c r="G1325" s="4">
        <v>3226675</v>
      </c>
    </row>
    <row r="1326" spans="1:7" x14ac:dyDescent="0.3">
      <c r="A1326" s="14">
        <v>41155</v>
      </c>
      <c r="B1326" s="3" t="s">
        <v>77</v>
      </c>
      <c r="C1326" s="3" t="s">
        <v>86</v>
      </c>
      <c r="D1326" s="3" t="s">
        <v>91</v>
      </c>
      <c r="E1326" s="3">
        <v>135</v>
      </c>
      <c r="F1326" s="20">
        <v>23906.822222222221</v>
      </c>
      <c r="G1326" s="4">
        <v>3227421</v>
      </c>
    </row>
    <row r="1327" spans="1:7" x14ac:dyDescent="0.3">
      <c r="A1327" s="14">
        <v>41595</v>
      </c>
      <c r="B1327" s="3" t="s">
        <v>90</v>
      </c>
      <c r="C1327" s="3" t="s">
        <v>86</v>
      </c>
      <c r="D1327" s="3" t="s">
        <v>79</v>
      </c>
      <c r="E1327" s="3">
        <v>91</v>
      </c>
      <c r="F1327" s="20">
        <v>29314.428571428572</v>
      </c>
      <c r="G1327" s="4">
        <v>2667613</v>
      </c>
    </row>
    <row r="1328" spans="1:7" x14ac:dyDescent="0.3">
      <c r="A1328" s="14">
        <v>41392</v>
      </c>
      <c r="B1328" s="3" t="s">
        <v>87</v>
      </c>
      <c r="C1328" s="3" t="s">
        <v>83</v>
      </c>
      <c r="D1328" s="3" t="s">
        <v>79</v>
      </c>
      <c r="E1328" s="3">
        <v>50</v>
      </c>
      <c r="F1328" s="20">
        <v>31416.44</v>
      </c>
      <c r="G1328" s="4">
        <v>1570822</v>
      </c>
    </row>
    <row r="1329" spans="1:7" x14ac:dyDescent="0.3">
      <c r="A1329" s="14">
        <v>41238</v>
      </c>
      <c r="B1329" s="3" t="s">
        <v>88</v>
      </c>
      <c r="C1329" s="3" t="s">
        <v>81</v>
      </c>
      <c r="D1329" s="3" t="s">
        <v>91</v>
      </c>
      <c r="E1329" s="3">
        <v>70</v>
      </c>
      <c r="F1329" s="20">
        <v>32992.057142857142</v>
      </c>
      <c r="G1329" s="4">
        <v>2309444</v>
      </c>
    </row>
    <row r="1330" spans="1:7" x14ac:dyDescent="0.3">
      <c r="A1330" s="14">
        <v>41505</v>
      </c>
      <c r="B1330" s="3" t="s">
        <v>85</v>
      </c>
      <c r="C1330" s="3" t="s">
        <v>94</v>
      </c>
      <c r="D1330" s="3" t="s">
        <v>89</v>
      </c>
      <c r="E1330" s="3">
        <v>71</v>
      </c>
      <c r="F1330" s="20">
        <v>26115.380281690141</v>
      </c>
      <c r="G1330" s="4">
        <v>1854192</v>
      </c>
    </row>
    <row r="1331" spans="1:7" x14ac:dyDescent="0.3">
      <c r="A1331" s="14">
        <v>41368</v>
      </c>
      <c r="B1331" s="3" t="s">
        <v>90</v>
      </c>
      <c r="C1331" s="3" t="s">
        <v>94</v>
      </c>
      <c r="D1331" s="3" t="s">
        <v>82</v>
      </c>
      <c r="E1331" s="3">
        <v>70</v>
      </c>
      <c r="F1331" s="20">
        <v>26981.771428571428</v>
      </c>
      <c r="G1331" s="4">
        <v>1888724</v>
      </c>
    </row>
    <row r="1332" spans="1:7" x14ac:dyDescent="0.3">
      <c r="A1332" s="14">
        <v>41364</v>
      </c>
      <c r="B1332" s="3" t="s">
        <v>90</v>
      </c>
      <c r="C1332" s="3" t="s">
        <v>83</v>
      </c>
      <c r="D1332" s="3" t="s">
        <v>84</v>
      </c>
      <c r="E1332" s="3">
        <v>53</v>
      </c>
      <c r="F1332" s="20">
        <v>29773.905660377357</v>
      </c>
      <c r="G1332" s="4">
        <v>1578017</v>
      </c>
    </row>
    <row r="1333" spans="1:7" x14ac:dyDescent="0.3">
      <c r="A1333" s="14">
        <v>41258</v>
      </c>
      <c r="B1333" s="3" t="s">
        <v>77</v>
      </c>
      <c r="C1333" s="3" t="s">
        <v>81</v>
      </c>
      <c r="D1333" s="3" t="s">
        <v>79</v>
      </c>
      <c r="E1333" s="3">
        <v>128</v>
      </c>
      <c r="F1333" s="20">
        <v>24149.3125</v>
      </c>
      <c r="G1333" s="4">
        <v>3091112</v>
      </c>
    </row>
    <row r="1334" spans="1:7" x14ac:dyDescent="0.3">
      <c r="A1334" s="14">
        <v>41309</v>
      </c>
      <c r="B1334" s="3" t="s">
        <v>85</v>
      </c>
      <c r="C1334" s="3" t="s">
        <v>86</v>
      </c>
      <c r="D1334" s="3" t="s">
        <v>93</v>
      </c>
      <c r="E1334" s="3">
        <v>82</v>
      </c>
      <c r="F1334" s="20">
        <v>34673.207317073167</v>
      </c>
      <c r="G1334" s="4">
        <v>2843203</v>
      </c>
    </row>
    <row r="1335" spans="1:7" x14ac:dyDescent="0.3">
      <c r="A1335" s="14">
        <v>41031</v>
      </c>
      <c r="B1335" s="3" t="s">
        <v>90</v>
      </c>
      <c r="C1335" s="3" t="s">
        <v>81</v>
      </c>
      <c r="D1335" s="3" t="s">
        <v>89</v>
      </c>
      <c r="E1335" s="3">
        <v>69</v>
      </c>
      <c r="F1335" s="20">
        <v>23527.579710144928</v>
      </c>
      <c r="G1335" s="4">
        <v>1623403</v>
      </c>
    </row>
    <row r="1336" spans="1:7" x14ac:dyDescent="0.3">
      <c r="A1336" s="14">
        <v>41398</v>
      </c>
      <c r="B1336" s="3" t="s">
        <v>90</v>
      </c>
      <c r="C1336" s="3" t="s">
        <v>83</v>
      </c>
      <c r="D1336" s="3" t="s">
        <v>82</v>
      </c>
      <c r="E1336" s="3">
        <v>75</v>
      </c>
      <c r="F1336" s="20">
        <v>29737.693333333333</v>
      </c>
      <c r="G1336" s="4">
        <v>2230327</v>
      </c>
    </row>
    <row r="1337" spans="1:7" x14ac:dyDescent="0.3">
      <c r="A1337" s="14">
        <v>41113</v>
      </c>
      <c r="B1337" s="3" t="s">
        <v>85</v>
      </c>
      <c r="C1337" s="3" t="s">
        <v>94</v>
      </c>
      <c r="D1337" s="3" t="s">
        <v>89</v>
      </c>
      <c r="E1337" s="3">
        <v>89</v>
      </c>
      <c r="F1337" s="20">
        <v>29104.123595505618</v>
      </c>
      <c r="G1337" s="4">
        <v>2590267</v>
      </c>
    </row>
    <row r="1338" spans="1:7" x14ac:dyDescent="0.3">
      <c r="A1338" s="14">
        <v>41358</v>
      </c>
      <c r="B1338" s="3" t="s">
        <v>88</v>
      </c>
      <c r="C1338" s="3" t="s">
        <v>92</v>
      </c>
      <c r="D1338" s="3" t="s">
        <v>84</v>
      </c>
      <c r="E1338" s="3">
        <v>75</v>
      </c>
      <c r="F1338" s="20">
        <v>24778.32</v>
      </c>
      <c r="G1338" s="4">
        <v>1858374</v>
      </c>
    </row>
    <row r="1339" spans="1:7" x14ac:dyDescent="0.3">
      <c r="A1339" s="14">
        <v>41011</v>
      </c>
      <c r="B1339" s="3" t="s">
        <v>77</v>
      </c>
      <c r="C1339" s="3" t="s">
        <v>86</v>
      </c>
      <c r="D1339" s="3" t="s">
        <v>91</v>
      </c>
      <c r="E1339" s="3">
        <v>72</v>
      </c>
      <c r="F1339" s="20">
        <v>34794.013888888891</v>
      </c>
      <c r="G1339" s="4">
        <v>2505169</v>
      </c>
    </row>
    <row r="1340" spans="1:7" x14ac:dyDescent="0.3">
      <c r="A1340" s="14">
        <v>41085</v>
      </c>
      <c r="B1340" s="3" t="s">
        <v>77</v>
      </c>
      <c r="C1340" s="3" t="s">
        <v>81</v>
      </c>
      <c r="D1340" s="3" t="s">
        <v>82</v>
      </c>
      <c r="E1340" s="3">
        <v>91</v>
      </c>
      <c r="F1340" s="20">
        <v>22738.714285714286</v>
      </c>
      <c r="G1340" s="4">
        <v>2069223</v>
      </c>
    </row>
    <row r="1341" spans="1:7" x14ac:dyDescent="0.3">
      <c r="A1341" s="14">
        <v>41168</v>
      </c>
      <c r="B1341" s="3" t="s">
        <v>77</v>
      </c>
      <c r="C1341" s="3" t="s">
        <v>81</v>
      </c>
      <c r="D1341" s="3" t="s">
        <v>79</v>
      </c>
      <c r="E1341" s="3">
        <v>109</v>
      </c>
      <c r="F1341" s="20">
        <v>24731.80733944954</v>
      </c>
      <c r="G1341" s="4">
        <v>2695767</v>
      </c>
    </row>
    <row r="1342" spans="1:7" x14ac:dyDescent="0.3">
      <c r="A1342" s="14">
        <v>40995</v>
      </c>
      <c r="B1342" s="3" t="s">
        <v>88</v>
      </c>
      <c r="C1342" s="3" t="s">
        <v>78</v>
      </c>
      <c r="D1342" s="3" t="s">
        <v>82</v>
      </c>
      <c r="E1342" s="3">
        <v>76</v>
      </c>
      <c r="F1342" s="20">
        <v>24558.13157894737</v>
      </c>
      <c r="G1342" s="4">
        <v>1866418</v>
      </c>
    </row>
    <row r="1343" spans="1:7" x14ac:dyDescent="0.3">
      <c r="A1343" s="14">
        <v>41078</v>
      </c>
      <c r="B1343" s="3" t="s">
        <v>88</v>
      </c>
      <c r="C1343" s="3" t="s">
        <v>86</v>
      </c>
      <c r="D1343" s="3" t="s">
        <v>89</v>
      </c>
      <c r="E1343" s="3">
        <v>91</v>
      </c>
      <c r="F1343" s="20">
        <v>23541.175824175825</v>
      </c>
      <c r="G1343" s="4">
        <v>2142247</v>
      </c>
    </row>
    <row r="1344" spans="1:7" x14ac:dyDescent="0.3">
      <c r="A1344" s="14">
        <v>41472</v>
      </c>
      <c r="B1344" s="3" t="s">
        <v>77</v>
      </c>
      <c r="C1344" s="3" t="s">
        <v>94</v>
      </c>
      <c r="D1344" s="3" t="s">
        <v>84</v>
      </c>
      <c r="E1344" s="3">
        <v>106</v>
      </c>
      <c r="F1344" s="20">
        <v>25440.292452830188</v>
      </c>
      <c r="G1344" s="4">
        <v>2696671</v>
      </c>
    </row>
    <row r="1345" spans="1:7" x14ac:dyDescent="0.3">
      <c r="A1345" s="14">
        <v>41508</v>
      </c>
      <c r="B1345" s="3" t="s">
        <v>88</v>
      </c>
      <c r="C1345" s="3" t="s">
        <v>92</v>
      </c>
      <c r="D1345" s="3" t="s">
        <v>91</v>
      </c>
      <c r="E1345" s="3">
        <v>102</v>
      </c>
      <c r="F1345" s="20">
        <v>21985.725490196077</v>
      </c>
      <c r="G1345" s="4">
        <v>2242544</v>
      </c>
    </row>
    <row r="1346" spans="1:7" x14ac:dyDescent="0.3">
      <c r="A1346" s="14">
        <v>41069</v>
      </c>
      <c r="B1346" s="3" t="s">
        <v>90</v>
      </c>
      <c r="C1346" s="3" t="s">
        <v>78</v>
      </c>
      <c r="D1346" s="3" t="s">
        <v>79</v>
      </c>
      <c r="E1346" s="3">
        <v>55</v>
      </c>
      <c r="F1346" s="20">
        <v>32972.127272727274</v>
      </c>
      <c r="G1346" s="4">
        <v>1813467</v>
      </c>
    </row>
    <row r="1347" spans="1:7" x14ac:dyDescent="0.3">
      <c r="A1347" s="14">
        <v>40983</v>
      </c>
      <c r="B1347" s="3" t="s">
        <v>80</v>
      </c>
      <c r="C1347" s="3" t="s">
        <v>92</v>
      </c>
      <c r="D1347" s="3" t="s">
        <v>91</v>
      </c>
      <c r="E1347" s="3">
        <v>101</v>
      </c>
      <c r="F1347" s="20">
        <v>26079.089108910892</v>
      </c>
      <c r="G1347" s="4">
        <v>2633988</v>
      </c>
    </row>
    <row r="1348" spans="1:7" x14ac:dyDescent="0.3">
      <c r="A1348" s="14">
        <v>41056</v>
      </c>
      <c r="B1348" s="3" t="s">
        <v>90</v>
      </c>
      <c r="C1348" s="3" t="s">
        <v>86</v>
      </c>
      <c r="D1348" s="3" t="s">
        <v>93</v>
      </c>
      <c r="E1348" s="3">
        <v>72</v>
      </c>
      <c r="F1348" s="20">
        <v>26666.305555555555</v>
      </c>
      <c r="G1348" s="4">
        <v>1919974</v>
      </c>
    </row>
    <row r="1349" spans="1:7" x14ac:dyDescent="0.3">
      <c r="A1349" s="14">
        <v>41605</v>
      </c>
      <c r="B1349" s="3" t="s">
        <v>80</v>
      </c>
      <c r="C1349" s="3" t="s">
        <v>78</v>
      </c>
      <c r="D1349" s="3" t="s">
        <v>89</v>
      </c>
      <c r="E1349" s="3">
        <v>47</v>
      </c>
      <c r="F1349" s="20">
        <v>33250.340425531918</v>
      </c>
      <c r="G1349" s="4">
        <v>1562766</v>
      </c>
    </row>
    <row r="1350" spans="1:7" x14ac:dyDescent="0.3">
      <c r="A1350" s="14">
        <v>41269</v>
      </c>
      <c r="B1350" s="3" t="s">
        <v>80</v>
      </c>
      <c r="C1350" s="3" t="s">
        <v>81</v>
      </c>
      <c r="D1350" s="3" t="s">
        <v>79</v>
      </c>
      <c r="E1350" s="3">
        <v>84</v>
      </c>
      <c r="F1350" s="20">
        <v>29038.952380952382</v>
      </c>
      <c r="G1350" s="4">
        <v>2439272</v>
      </c>
    </row>
    <row r="1351" spans="1:7" x14ac:dyDescent="0.3">
      <c r="A1351" s="14">
        <v>41395</v>
      </c>
      <c r="B1351" s="3" t="s">
        <v>77</v>
      </c>
      <c r="C1351" s="3" t="s">
        <v>81</v>
      </c>
      <c r="D1351" s="3" t="s">
        <v>91</v>
      </c>
      <c r="E1351" s="3">
        <v>104</v>
      </c>
      <c r="F1351" s="20">
        <v>23123.067307692309</v>
      </c>
      <c r="G1351" s="4">
        <v>2404799</v>
      </c>
    </row>
    <row r="1352" spans="1:7" x14ac:dyDescent="0.3">
      <c r="A1352" s="14">
        <v>41219</v>
      </c>
      <c r="B1352" s="3" t="s">
        <v>85</v>
      </c>
      <c r="C1352" s="3" t="s">
        <v>86</v>
      </c>
      <c r="D1352" s="3" t="s">
        <v>93</v>
      </c>
      <c r="E1352" s="3">
        <v>58</v>
      </c>
      <c r="F1352" s="20">
        <v>33020</v>
      </c>
      <c r="G1352" s="4">
        <v>1915160</v>
      </c>
    </row>
    <row r="1353" spans="1:7" x14ac:dyDescent="0.3">
      <c r="A1353" s="14">
        <v>41491</v>
      </c>
      <c r="B1353" s="3" t="s">
        <v>88</v>
      </c>
      <c r="C1353" s="3" t="s">
        <v>78</v>
      </c>
      <c r="D1353" s="3" t="s">
        <v>79</v>
      </c>
      <c r="E1353" s="3">
        <v>91</v>
      </c>
      <c r="F1353" s="20">
        <v>25966.241758241758</v>
      </c>
      <c r="G1353" s="4">
        <v>2362928</v>
      </c>
    </row>
    <row r="1354" spans="1:7" x14ac:dyDescent="0.3">
      <c r="A1354" s="14">
        <v>41098</v>
      </c>
      <c r="B1354" s="3" t="s">
        <v>77</v>
      </c>
      <c r="C1354" s="3" t="s">
        <v>83</v>
      </c>
      <c r="D1354" s="3" t="s">
        <v>93</v>
      </c>
      <c r="E1354" s="3">
        <v>74</v>
      </c>
      <c r="F1354" s="20">
        <v>26985.027027027027</v>
      </c>
      <c r="G1354" s="4">
        <v>1996892</v>
      </c>
    </row>
    <row r="1355" spans="1:7" x14ac:dyDescent="0.3">
      <c r="A1355" s="14">
        <v>41135</v>
      </c>
      <c r="B1355" s="3" t="s">
        <v>90</v>
      </c>
      <c r="C1355" s="3" t="s">
        <v>83</v>
      </c>
      <c r="D1355" s="3" t="s">
        <v>91</v>
      </c>
      <c r="E1355" s="3">
        <v>102</v>
      </c>
      <c r="F1355" s="20">
        <v>26109.205882352941</v>
      </c>
      <c r="G1355" s="4">
        <v>2663139</v>
      </c>
    </row>
    <row r="1356" spans="1:7" x14ac:dyDescent="0.3">
      <c r="A1356" s="14">
        <v>41289</v>
      </c>
      <c r="B1356" s="3" t="s">
        <v>85</v>
      </c>
      <c r="C1356" s="3" t="s">
        <v>83</v>
      </c>
      <c r="D1356" s="3" t="s">
        <v>93</v>
      </c>
      <c r="E1356" s="3">
        <v>86</v>
      </c>
      <c r="F1356" s="20">
        <v>21803.965116279069</v>
      </c>
      <c r="G1356" s="4">
        <v>1875141</v>
      </c>
    </row>
    <row r="1357" spans="1:7" x14ac:dyDescent="0.3">
      <c r="A1357" s="14">
        <v>41348</v>
      </c>
      <c r="B1357" s="3" t="s">
        <v>90</v>
      </c>
      <c r="C1357" s="3" t="s">
        <v>92</v>
      </c>
      <c r="D1357" s="3" t="s">
        <v>79</v>
      </c>
      <c r="E1357" s="3">
        <v>102</v>
      </c>
      <c r="F1357" s="20">
        <v>25363.617647058825</v>
      </c>
      <c r="G1357" s="4">
        <v>2587089</v>
      </c>
    </row>
    <row r="1358" spans="1:7" x14ac:dyDescent="0.3">
      <c r="A1358" s="14">
        <v>41339</v>
      </c>
      <c r="B1358" s="3" t="s">
        <v>77</v>
      </c>
      <c r="C1358" s="3" t="s">
        <v>94</v>
      </c>
      <c r="D1358" s="3" t="s">
        <v>79</v>
      </c>
      <c r="E1358" s="3">
        <v>78</v>
      </c>
      <c r="F1358" s="20">
        <v>33715.051282051281</v>
      </c>
      <c r="G1358" s="4">
        <v>2629774</v>
      </c>
    </row>
    <row r="1359" spans="1:7" x14ac:dyDescent="0.3">
      <c r="A1359" s="14">
        <v>40952</v>
      </c>
      <c r="B1359" s="3" t="s">
        <v>88</v>
      </c>
      <c r="C1359" s="3" t="s">
        <v>83</v>
      </c>
      <c r="D1359" s="3" t="s">
        <v>93</v>
      </c>
      <c r="E1359" s="3">
        <v>132</v>
      </c>
      <c r="F1359" s="20">
        <v>23308.795454545456</v>
      </c>
      <c r="G1359" s="4">
        <v>3076761</v>
      </c>
    </row>
    <row r="1360" spans="1:7" x14ac:dyDescent="0.3">
      <c r="A1360" s="14">
        <v>41541</v>
      </c>
      <c r="B1360" s="3" t="s">
        <v>88</v>
      </c>
      <c r="C1360" s="3" t="s">
        <v>92</v>
      </c>
      <c r="D1360" s="3" t="s">
        <v>79</v>
      </c>
      <c r="E1360" s="3">
        <v>101</v>
      </c>
      <c r="F1360" s="20">
        <v>31025.920792079207</v>
      </c>
      <c r="G1360" s="4">
        <v>3133618</v>
      </c>
    </row>
    <row r="1361" spans="1:7" x14ac:dyDescent="0.3">
      <c r="A1361" s="14">
        <v>41430</v>
      </c>
      <c r="B1361" s="3" t="s">
        <v>90</v>
      </c>
      <c r="C1361" s="3" t="s">
        <v>86</v>
      </c>
      <c r="D1361" s="3" t="s">
        <v>79</v>
      </c>
      <c r="E1361" s="3">
        <v>64</v>
      </c>
      <c r="F1361" s="20">
        <v>32526.328125</v>
      </c>
      <c r="G1361" s="4">
        <v>2081685</v>
      </c>
    </row>
    <row r="1362" spans="1:7" x14ac:dyDescent="0.3">
      <c r="A1362" s="14">
        <v>41036</v>
      </c>
      <c r="B1362" s="3" t="s">
        <v>88</v>
      </c>
      <c r="C1362" s="3" t="s">
        <v>78</v>
      </c>
      <c r="D1362" s="3" t="s">
        <v>93</v>
      </c>
      <c r="E1362" s="3">
        <v>77</v>
      </c>
      <c r="F1362" s="20">
        <v>26578.948051948053</v>
      </c>
      <c r="G1362" s="4">
        <v>2046579</v>
      </c>
    </row>
    <row r="1363" spans="1:7" x14ac:dyDescent="0.3">
      <c r="A1363" s="14">
        <v>41009</v>
      </c>
      <c r="B1363" s="3" t="s">
        <v>77</v>
      </c>
      <c r="C1363" s="3" t="s">
        <v>86</v>
      </c>
      <c r="D1363" s="3" t="s">
        <v>82</v>
      </c>
      <c r="E1363" s="3">
        <v>103</v>
      </c>
      <c r="F1363" s="20">
        <v>22470.640776699031</v>
      </c>
      <c r="G1363" s="4">
        <v>2314476</v>
      </c>
    </row>
    <row r="1364" spans="1:7" x14ac:dyDescent="0.3">
      <c r="A1364" s="14">
        <v>41332</v>
      </c>
      <c r="B1364" s="3" t="s">
        <v>85</v>
      </c>
      <c r="C1364" s="3" t="s">
        <v>78</v>
      </c>
      <c r="D1364" s="3" t="s">
        <v>84</v>
      </c>
      <c r="E1364" s="3">
        <v>69</v>
      </c>
      <c r="F1364" s="20">
        <v>26097.82608695652</v>
      </c>
      <c r="G1364" s="4">
        <v>1800750</v>
      </c>
    </row>
    <row r="1365" spans="1:7" x14ac:dyDescent="0.3">
      <c r="A1365" s="14">
        <v>41013</v>
      </c>
      <c r="B1365" s="3" t="s">
        <v>80</v>
      </c>
      <c r="C1365" s="3" t="s">
        <v>94</v>
      </c>
      <c r="D1365" s="3" t="s">
        <v>79</v>
      </c>
      <c r="E1365" s="3">
        <v>82</v>
      </c>
      <c r="F1365" s="20">
        <v>21585.975609756097</v>
      </c>
      <c r="G1365" s="4">
        <v>1770050</v>
      </c>
    </row>
    <row r="1366" spans="1:7" x14ac:dyDescent="0.3">
      <c r="A1366" s="14">
        <v>41602</v>
      </c>
      <c r="B1366" s="3" t="s">
        <v>90</v>
      </c>
      <c r="C1366" s="3" t="s">
        <v>78</v>
      </c>
      <c r="D1366" s="3" t="s">
        <v>79</v>
      </c>
      <c r="E1366" s="3">
        <v>95</v>
      </c>
      <c r="F1366" s="20">
        <v>30231.178947368422</v>
      </c>
      <c r="G1366" s="4">
        <v>2871962</v>
      </c>
    </row>
    <row r="1367" spans="1:7" x14ac:dyDescent="0.3">
      <c r="A1367" s="14">
        <v>41385</v>
      </c>
      <c r="B1367" s="3" t="s">
        <v>77</v>
      </c>
      <c r="C1367" s="3" t="s">
        <v>94</v>
      </c>
      <c r="D1367" s="3" t="s">
        <v>79</v>
      </c>
      <c r="E1367" s="3">
        <v>73</v>
      </c>
      <c r="F1367" s="20">
        <v>26603.575342465752</v>
      </c>
      <c r="G1367" s="4">
        <v>1942061</v>
      </c>
    </row>
    <row r="1368" spans="1:7" x14ac:dyDescent="0.3">
      <c r="A1368" s="14">
        <v>41359</v>
      </c>
      <c r="B1368" s="3" t="s">
        <v>87</v>
      </c>
      <c r="C1368" s="3" t="s">
        <v>83</v>
      </c>
      <c r="D1368" s="3" t="s">
        <v>93</v>
      </c>
      <c r="E1368" s="3">
        <v>56</v>
      </c>
      <c r="F1368" s="20">
        <v>31435.339285714286</v>
      </c>
      <c r="G1368" s="4">
        <v>1760379</v>
      </c>
    </row>
    <row r="1369" spans="1:7" x14ac:dyDescent="0.3">
      <c r="A1369" s="14">
        <v>41482</v>
      </c>
      <c r="B1369" s="3" t="s">
        <v>80</v>
      </c>
      <c r="C1369" s="3" t="s">
        <v>78</v>
      </c>
      <c r="D1369" s="3" t="s">
        <v>89</v>
      </c>
      <c r="E1369" s="3">
        <v>116</v>
      </c>
      <c r="F1369" s="20">
        <v>26236.474137931036</v>
      </c>
      <c r="G1369" s="4">
        <v>3043431</v>
      </c>
    </row>
    <row r="1370" spans="1:7" x14ac:dyDescent="0.3">
      <c r="A1370" s="14">
        <v>41536</v>
      </c>
      <c r="B1370" s="3" t="s">
        <v>88</v>
      </c>
      <c r="C1370" s="3" t="s">
        <v>83</v>
      </c>
      <c r="D1370" s="3" t="s">
        <v>84</v>
      </c>
      <c r="E1370" s="3">
        <v>75</v>
      </c>
      <c r="F1370" s="20">
        <v>31493.88</v>
      </c>
      <c r="G1370" s="4">
        <v>2362041</v>
      </c>
    </row>
    <row r="1371" spans="1:7" x14ac:dyDescent="0.3">
      <c r="A1371" s="14">
        <v>40978</v>
      </c>
      <c r="B1371" s="3" t="s">
        <v>77</v>
      </c>
      <c r="C1371" s="3" t="s">
        <v>78</v>
      </c>
      <c r="D1371" s="3" t="s">
        <v>93</v>
      </c>
      <c r="E1371" s="3">
        <v>99</v>
      </c>
      <c r="F1371" s="20">
        <v>29058.171717171717</v>
      </c>
      <c r="G1371" s="4">
        <v>2876759</v>
      </c>
    </row>
    <row r="1372" spans="1:7" x14ac:dyDescent="0.3">
      <c r="A1372" s="14">
        <v>40912</v>
      </c>
      <c r="B1372" s="3" t="s">
        <v>87</v>
      </c>
      <c r="C1372" s="3" t="s">
        <v>81</v>
      </c>
      <c r="D1372" s="3" t="s">
        <v>84</v>
      </c>
      <c r="E1372" s="3">
        <v>100</v>
      </c>
      <c r="F1372" s="20">
        <v>27582.43</v>
      </c>
      <c r="G1372" s="4">
        <v>2758243</v>
      </c>
    </row>
    <row r="1373" spans="1:7" x14ac:dyDescent="0.3">
      <c r="A1373" s="14">
        <v>41057</v>
      </c>
      <c r="B1373" s="3" t="s">
        <v>87</v>
      </c>
      <c r="C1373" s="3" t="s">
        <v>83</v>
      </c>
      <c r="D1373" s="3" t="s">
        <v>82</v>
      </c>
      <c r="E1373" s="3">
        <v>67</v>
      </c>
      <c r="F1373" s="20">
        <v>34597.880597014926</v>
      </c>
      <c r="G1373" s="4">
        <v>2318058</v>
      </c>
    </row>
    <row r="1374" spans="1:7" x14ac:dyDescent="0.3">
      <c r="A1374" s="14">
        <v>41637</v>
      </c>
      <c r="B1374" s="3" t="s">
        <v>77</v>
      </c>
      <c r="C1374" s="3" t="s">
        <v>78</v>
      </c>
      <c r="D1374" s="3" t="s">
        <v>91</v>
      </c>
      <c r="E1374" s="3">
        <v>107</v>
      </c>
      <c r="F1374" s="20">
        <v>26143.261682242992</v>
      </c>
      <c r="G1374" s="4">
        <v>2797329</v>
      </c>
    </row>
    <row r="1375" spans="1:7" x14ac:dyDescent="0.3">
      <c r="A1375" s="14">
        <v>40978</v>
      </c>
      <c r="B1375" s="3" t="s">
        <v>88</v>
      </c>
      <c r="C1375" s="3" t="s">
        <v>86</v>
      </c>
      <c r="D1375" s="3" t="s">
        <v>91</v>
      </c>
      <c r="E1375" s="3">
        <v>94</v>
      </c>
      <c r="F1375" s="20">
        <v>29337.191489361703</v>
      </c>
      <c r="G1375" s="4">
        <v>2757696</v>
      </c>
    </row>
    <row r="1376" spans="1:7" x14ac:dyDescent="0.3">
      <c r="A1376" s="14">
        <v>41264</v>
      </c>
      <c r="B1376" s="3" t="s">
        <v>88</v>
      </c>
      <c r="C1376" s="3" t="s">
        <v>83</v>
      </c>
      <c r="D1376" s="3" t="s">
        <v>79</v>
      </c>
      <c r="E1376" s="3">
        <v>95</v>
      </c>
      <c r="F1376" s="20">
        <v>28913.652631578949</v>
      </c>
      <c r="G1376" s="4">
        <v>2746797</v>
      </c>
    </row>
    <row r="1377" spans="1:7" x14ac:dyDescent="0.3">
      <c r="A1377" s="14">
        <v>41540</v>
      </c>
      <c r="B1377" s="3" t="s">
        <v>87</v>
      </c>
      <c r="C1377" s="3" t="s">
        <v>92</v>
      </c>
      <c r="D1377" s="3" t="s">
        <v>91</v>
      </c>
      <c r="E1377" s="3">
        <v>56</v>
      </c>
      <c r="F1377" s="20">
        <v>33336.125</v>
      </c>
      <c r="G1377" s="4">
        <v>1866823</v>
      </c>
    </row>
    <row r="1378" spans="1:7" x14ac:dyDescent="0.3">
      <c r="A1378" s="14">
        <v>41507</v>
      </c>
      <c r="B1378" s="3" t="s">
        <v>87</v>
      </c>
      <c r="C1378" s="3" t="s">
        <v>92</v>
      </c>
      <c r="D1378" s="3" t="s">
        <v>82</v>
      </c>
      <c r="E1378" s="3">
        <v>103</v>
      </c>
      <c r="F1378" s="20">
        <v>31113.038834951458</v>
      </c>
      <c r="G1378" s="4">
        <v>3204643</v>
      </c>
    </row>
    <row r="1379" spans="1:7" x14ac:dyDescent="0.3">
      <c r="A1379" s="14">
        <v>40994</v>
      </c>
      <c r="B1379" s="3" t="s">
        <v>77</v>
      </c>
      <c r="C1379" s="3" t="s">
        <v>86</v>
      </c>
      <c r="D1379" s="3" t="s">
        <v>84</v>
      </c>
      <c r="E1379" s="3">
        <v>71</v>
      </c>
      <c r="F1379" s="20">
        <v>32496.774647887323</v>
      </c>
      <c r="G1379" s="4">
        <v>2307271</v>
      </c>
    </row>
    <row r="1380" spans="1:7" x14ac:dyDescent="0.3">
      <c r="A1380" s="14">
        <v>41575</v>
      </c>
      <c r="B1380" s="3" t="s">
        <v>88</v>
      </c>
      <c r="C1380" s="3" t="s">
        <v>78</v>
      </c>
      <c r="D1380" s="3" t="s">
        <v>84</v>
      </c>
      <c r="E1380" s="3">
        <v>80</v>
      </c>
      <c r="F1380" s="20">
        <v>23494.162499999999</v>
      </c>
      <c r="G1380" s="4">
        <v>1879533</v>
      </c>
    </row>
    <row r="1381" spans="1:7" x14ac:dyDescent="0.3">
      <c r="A1381" s="14">
        <v>40992</v>
      </c>
      <c r="B1381" s="3" t="s">
        <v>80</v>
      </c>
      <c r="C1381" s="3" t="s">
        <v>92</v>
      </c>
      <c r="D1381" s="3" t="s">
        <v>82</v>
      </c>
      <c r="E1381" s="3">
        <v>105</v>
      </c>
      <c r="F1381" s="20">
        <v>26836.2</v>
      </c>
      <c r="G1381" s="4">
        <v>2817801</v>
      </c>
    </row>
    <row r="1382" spans="1:7" x14ac:dyDescent="0.3">
      <c r="A1382" s="14">
        <v>41078</v>
      </c>
      <c r="B1382" s="3" t="s">
        <v>80</v>
      </c>
      <c r="C1382" s="3" t="s">
        <v>83</v>
      </c>
      <c r="D1382" s="3" t="s">
        <v>89</v>
      </c>
      <c r="E1382" s="3">
        <v>77</v>
      </c>
      <c r="F1382" s="20">
        <v>27093.584415584417</v>
      </c>
      <c r="G1382" s="4">
        <v>2086206</v>
      </c>
    </row>
    <row r="1383" spans="1:7" x14ac:dyDescent="0.3">
      <c r="A1383" s="14">
        <v>41478</v>
      </c>
      <c r="B1383" s="3" t="s">
        <v>85</v>
      </c>
      <c r="C1383" s="3" t="s">
        <v>78</v>
      </c>
      <c r="D1383" s="3" t="s">
        <v>84</v>
      </c>
      <c r="E1383" s="3">
        <v>70</v>
      </c>
      <c r="F1383" s="20">
        <v>31453.528571428571</v>
      </c>
      <c r="G1383" s="4">
        <v>2201747</v>
      </c>
    </row>
    <row r="1384" spans="1:7" x14ac:dyDescent="0.3">
      <c r="A1384" s="14">
        <v>41312</v>
      </c>
      <c r="B1384" s="3" t="s">
        <v>80</v>
      </c>
      <c r="C1384" s="3" t="s">
        <v>78</v>
      </c>
      <c r="D1384" s="3" t="s">
        <v>89</v>
      </c>
      <c r="E1384" s="3">
        <v>93</v>
      </c>
      <c r="F1384" s="20">
        <v>23187.752688172044</v>
      </c>
      <c r="G1384" s="4">
        <v>2156461</v>
      </c>
    </row>
    <row r="1385" spans="1:7" x14ac:dyDescent="0.3">
      <c r="A1385" s="14">
        <v>41373</v>
      </c>
      <c r="B1385" s="3" t="s">
        <v>87</v>
      </c>
      <c r="C1385" s="3" t="s">
        <v>81</v>
      </c>
      <c r="D1385" s="3" t="s">
        <v>79</v>
      </c>
      <c r="E1385" s="3">
        <v>78</v>
      </c>
      <c r="F1385" s="20">
        <v>31410.75641025641</v>
      </c>
      <c r="G1385" s="4">
        <v>2450039</v>
      </c>
    </row>
    <row r="1386" spans="1:7" x14ac:dyDescent="0.3">
      <c r="A1386" s="14">
        <v>41008</v>
      </c>
      <c r="B1386" s="3" t="s">
        <v>88</v>
      </c>
      <c r="C1386" s="3" t="s">
        <v>86</v>
      </c>
      <c r="D1386" s="3" t="s">
        <v>82</v>
      </c>
      <c r="E1386" s="3">
        <v>105</v>
      </c>
      <c r="F1386" s="20">
        <v>23110.209523809524</v>
      </c>
      <c r="G1386" s="4">
        <v>2426572</v>
      </c>
    </row>
    <row r="1387" spans="1:7" x14ac:dyDescent="0.3">
      <c r="A1387" s="14">
        <v>41158</v>
      </c>
      <c r="B1387" s="3" t="s">
        <v>90</v>
      </c>
      <c r="C1387" s="3" t="s">
        <v>81</v>
      </c>
      <c r="D1387" s="3" t="s">
        <v>91</v>
      </c>
      <c r="E1387" s="3">
        <v>99</v>
      </c>
      <c r="F1387" s="20">
        <v>32082.646464646463</v>
      </c>
      <c r="G1387" s="4">
        <v>3176182</v>
      </c>
    </row>
    <row r="1388" spans="1:7" x14ac:dyDescent="0.3">
      <c r="A1388" s="14">
        <v>41096</v>
      </c>
      <c r="B1388" s="3" t="s">
        <v>88</v>
      </c>
      <c r="C1388" s="3" t="s">
        <v>92</v>
      </c>
      <c r="D1388" s="3" t="s">
        <v>79</v>
      </c>
      <c r="E1388" s="3">
        <v>75</v>
      </c>
      <c r="F1388" s="20">
        <v>34392.813333333332</v>
      </c>
      <c r="G1388" s="4">
        <v>2579461</v>
      </c>
    </row>
    <row r="1389" spans="1:7" x14ac:dyDescent="0.3">
      <c r="A1389" s="14">
        <v>41497</v>
      </c>
      <c r="B1389" s="3" t="s">
        <v>88</v>
      </c>
      <c r="C1389" s="3" t="s">
        <v>83</v>
      </c>
      <c r="D1389" s="3" t="s">
        <v>93</v>
      </c>
      <c r="E1389" s="3">
        <v>68</v>
      </c>
      <c r="F1389" s="20">
        <v>26457.720588235294</v>
      </c>
      <c r="G1389" s="4">
        <v>1799125</v>
      </c>
    </row>
    <row r="1390" spans="1:7" x14ac:dyDescent="0.3">
      <c r="A1390" s="14">
        <v>41348</v>
      </c>
      <c r="B1390" s="3" t="s">
        <v>77</v>
      </c>
      <c r="C1390" s="3" t="s">
        <v>86</v>
      </c>
      <c r="D1390" s="3" t="s">
        <v>84</v>
      </c>
      <c r="E1390" s="3">
        <v>103</v>
      </c>
      <c r="F1390" s="20">
        <v>29190.805825242718</v>
      </c>
      <c r="G1390" s="4">
        <v>3006653</v>
      </c>
    </row>
    <row r="1391" spans="1:7" x14ac:dyDescent="0.3">
      <c r="A1391" s="14">
        <v>41477</v>
      </c>
      <c r="B1391" s="3" t="s">
        <v>80</v>
      </c>
      <c r="C1391" s="3" t="s">
        <v>81</v>
      </c>
      <c r="D1391" s="3" t="s">
        <v>84</v>
      </c>
      <c r="E1391" s="3">
        <v>70</v>
      </c>
      <c r="F1391" s="20">
        <v>27315.228571428572</v>
      </c>
      <c r="G1391" s="4">
        <v>1912066</v>
      </c>
    </row>
    <row r="1392" spans="1:7" x14ac:dyDescent="0.3">
      <c r="A1392" s="14">
        <v>41257</v>
      </c>
      <c r="B1392" s="3" t="s">
        <v>88</v>
      </c>
      <c r="C1392" s="3" t="s">
        <v>86</v>
      </c>
      <c r="D1392" s="3" t="s">
        <v>82</v>
      </c>
      <c r="E1392" s="3">
        <v>92</v>
      </c>
      <c r="F1392" s="20">
        <v>30786.42391304348</v>
      </c>
      <c r="G1392" s="4">
        <v>2832351</v>
      </c>
    </row>
    <row r="1393" spans="1:7" x14ac:dyDescent="0.3">
      <c r="A1393" s="14">
        <v>41617</v>
      </c>
      <c r="B1393" s="3" t="s">
        <v>85</v>
      </c>
      <c r="C1393" s="3" t="s">
        <v>92</v>
      </c>
      <c r="D1393" s="3" t="s">
        <v>84</v>
      </c>
      <c r="E1393" s="3">
        <v>94</v>
      </c>
      <c r="F1393" s="20">
        <v>29040.010638297874</v>
      </c>
      <c r="G1393" s="4">
        <v>2729761</v>
      </c>
    </row>
    <row r="1394" spans="1:7" x14ac:dyDescent="0.3">
      <c r="A1394" s="14">
        <v>41370</v>
      </c>
      <c r="B1394" s="3" t="s">
        <v>87</v>
      </c>
      <c r="C1394" s="3" t="s">
        <v>81</v>
      </c>
      <c r="D1394" s="3" t="s">
        <v>89</v>
      </c>
      <c r="E1394" s="3">
        <v>146</v>
      </c>
      <c r="F1394" s="20">
        <v>21654.294520547945</v>
      </c>
      <c r="G1394" s="4">
        <v>3161527</v>
      </c>
    </row>
    <row r="1395" spans="1:7" x14ac:dyDescent="0.3">
      <c r="A1395" s="14">
        <v>41268</v>
      </c>
      <c r="B1395" s="3" t="s">
        <v>90</v>
      </c>
      <c r="C1395" s="3" t="s">
        <v>81</v>
      </c>
      <c r="D1395" s="3" t="s">
        <v>84</v>
      </c>
      <c r="E1395" s="3">
        <v>122</v>
      </c>
      <c r="F1395" s="20">
        <v>26171.942622950821</v>
      </c>
      <c r="G1395" s="4">
        <v>3192977</v>
      </c>
    </row>
    <row r="1396" spans="1:7" x14ac:dyDescent="0.3">
      <c r="A1396" s="14">
        <v>41545</v>
      </c>
      <c r="B1396" s="3" t="s">
        <v>87</v>
      </c>
      <c r="C1396" s="3" t="s">
        <v>86</v>
      </c>
      <c r="D1396" s="3" t="s">
        <v>93</v>
      </c>
      <c r="E1396" s="3">
        <v>90</v>
      </c>
      <c r="F1396" s="20">
        <v>33645.055555555555</v>
      </c>
      <c r="G1396" s="4">
        <v>3028055</v>
      </c>
    </row>
    <row r="1397" spans="1:7" x14ac:dyDescent="0.3">
      <c r="A1397" s="14">
        <v>41151</v>
      </c>
      <c r="B1397" s="3" t="s">
        <v>85</v>
      </c>
      <c r="C1397" s="3" t="s">
        <v>81</v>
      </c>
      <c r="D1397" s="3" t="s">
        <v>93</v>
      </c>
      <c r="E1397" s="3">
        <v>113</v>
      </c>
      <c r="F1397" s="20">
        <v>28257.274336283186</v>
      </c>
      <c r="G1397" s="4">
        <v>3193072</v>
      </c>
    </row>
    <row r="1398" spans="1:7" x14ac:dyDescent="0.3">
      <c r="A1398" s="14">
        <v>41141</v>
      </c>
      <c r="B1398" s="3" t="s">
        <v>77</v>
      </c>
      <c r="C1398" s="3" t="s">
        <v>92</v>
      </c>
      <c r="D1398" s="3" t="s">
        <v>79</v>
      </c>
      <c r="E1398" s="3">
        <v>117</v>
      </c>
      <c r="F1398" s="20">
        <v>26842.393162393164</v>
      </c>
      <c r="G1398" s="4">
        <v>3140560</v>
      </c>
    </row>
    <row r="1399" spans="1:7" x14ac:dyDescent="0.3">
      <c r="A1399" s="14">
        <v>41623</v>
      </c>
      <c r="B1399" s="3" t="s">
        <v>90</v>
      </c>
      <c r="C1399" s="3" t="s">
        <v>81</v>
      </c>
      <c r="D1399" s="3" t="s">
        <v>84</v>
      </c>
      <c r="E1399" s="3">
        <v>85</v>
      </c>
      <c r="F1399" s="20">
        <v>29599.599999999999</v>
      </c>
      <c r="G1399" s="4">
        <v>2515966</v>
      </c>
    </row>
    <row r="1400" spans="1:7" x14ac:dyDescent="0.3">
      <c r="A1400" s="14">
        <v>41408</v>
      </c>
      <c r="B1400" s="3" t="s">
        <v>77</v>
      </c>
      <c r="C1400" s="3" t="s">
        <v>81</v>
      </c>
      <c r="D1400" s="3" t="s">
        <v>91</v>
      </c>
      <c r="E1400" s="3">
        <v>72</v>
      </c>
      <c r="F1400" s="20">
        <v>26874.597222222223</v>
      </c>
      <c r="G1400" s="4">
        <v>1934971</v>
      </c>
    </row>
    <row r="1401" spans="1:7" x14ac:dyDescent="0.3">
      <c r="A1401" s="14">
        <v>41279</v>
      </c>
      <c r="B1401" s="3" t="s">
        <v>90</v>
      </c>
      <c r="C1401" s="3" t="s">
        <v>94</v>
      </c>
      <c r="D1401" s="3" t="s">
        <v>79</v>
      </c>
      <c r="E1401" s="3">
        <v>70</v>
      </c>
      <c r="F1401" s="20">
        <v>29417.471428571429</v>
      </c>
      <c r="G1401" s="4">
        <v>2059223</v>
      </c>
    </row>
    <row r="1402" spans="1:7" x14ac:dyDescent="0.3">
      <c r="A1402" s="14">
        <v>41392</v>
      </c>
      <c r="B1402" s="3" t="s">
        <v>90</v>
      </c>
      <c r="C1402" s="3" t="s">
        <v>83</v>
      </c>
      <c r="D1402" s="3" t="s">
        <v>82</v>
      </c>
      <c r="E1402" s="3">
        <v>112</v>
      </c>
      <c r="F1402" s="20">
        <v>24603.026785714286</v>
      </c>
      <c r="G1402" s="4">
        <v>2755539</v>
      </c>
    </row>
    <row r="1403" spans="1:7" x14ac:dyDescent="0.3">
      <c r="A1403" s="14">
        <v>41105</v>
      </c>
      <c r="B1403" s="3" t="s">
        <v>77</v>
      </c>
      <c r="C1403" s="3" t="s">
        <v>86</v>
      </c>
      <c r="D1403" s="3" t="s">
        <v>82</v>
      </c>
      <c r="E1403" s="3">
        <v>68</v>
      </c>
      <c r="F1403" s="20">
        <v>26081.588235294119</v>
      </c>
      <c r="G1403" s="4">
        <v>1773548</v>
      </c>
    </row>
    <row r="1404" spans="1:7" x14ac:dyDescent="0.3">
      <c r="A1404" s="14">
        <v>41193</v>
      </c>
      <c r="B1404" s="3" t="s">
        <v>77</v>
      </c>
      <c r="C1404" s="3" t="s">
        <v>83</v>
      </c>
      <c r="D1404" s="3" t="s">
        <v>82</v>
      </c>
      <c r="E1404" s="3">
        <v>73</v>
      </c>
      <c r="F1404" s="20">
        <v>33217.424657534248</v>
      </c>
      <c r="G1404" s="4">
        <v>2424872</v>
      </c>
    </row>
    <row r="1405" spans="1:7" x14ac:dyDescent="0.3">
      <c r="A1405" s="14">
        <v>41092</v>
      </c>
      <c r="B1405" s="3" t="s">
        <v>90</v>
      </c>
      <c r="C1405" s="3" t="s">
        <v>92</v>
      </c>
      <c r="D1405" s="3" t="s">
        <v>84</v>
      </c>
      <c r="E1405" s="3">
        <v>112</v>
      </c>
      <c r="F1405" s="20">
        <v>26902.785714285714</v>
      </c>
      <c r="G1405" s="4">
        <v>3013112</v>
      </c>
    </row>
    <row r="1406" spans="1:7" x14ac:dyDescent="0.3">
      <c r="A1406" s="14">
        <v>41165</v>
      </c>
      <c r="B1406" s="3" t="s">
        <v>87</v>
      </c>
      <c r="C1406" s="3" t="s">
        <v>94</v>
      </c>
      <c r="D1406" s="3" t="s">
        <v>79</v>
      </c>
      <c r="E1406" s="3">
        <v>68</v>
      </c>
      <c r="F1406" s="20">
        <v>34819.51470588235</v>
      </c>
      <c r="G1406" s="4">
        <v>2367727</v>
      </c>
    </row>
    <row r="1407" spans="1:7" x14ac:dyDescent="0.3">
      <c r="A1407" s="14">
        <v>41164</v>
      </c>
      <c r="B1407" s="3" t="s">
        <v>87</v>
      </c>
      <c r="C1407" s="3" t="s">
        <v>83</v>
      </c>
      <c r="D1407" s="3" t="s">
        <v>89</v>
      </c>
      <c r="E1407" s="3">
        <v>103</v>
      </c>
      <c r="F1407" s="20">
        <v>23942.339805825242</v>
      </c>
      <c r="G1407" s="4">
        <v>2466061</v>
      </c>
    </row>
    <row r="1408" spans="1:7" x14ac:dyDescent="0.3">
      <c r="A1408" s="14">
        <v>41273</v>
      </c>
      <c r="B1408" s="3" t="s">
        <v>90</v>
      </c>
      <c r="C1408" s="3" t="s">
        <v>78</v>
      </c>
      <c r="D1408" s="3" t="s">
        <v>79</v>
      </c>
      <c r="E1408" s="3">
        <v>87</v>
      </c>
      <c r="F1408" s="20">
        <v>27584.666666666668</v>
      </c>
      <c r="G1408" s="4">
        <v>2399866</v>
      </c>
    </row>
    <row r="1409" spans="1:7" x14ac:dyDescent="0.3">
      <c r="A1409" s="14">
        <v>41196</v>
      </c>
      <c r="B1409" s="3" t="s">
        <v>87</v>
      </c>
      <c r="C1409" s="3" t="s">
        <v>81</v>
      </c>
      <c r="D1409" s="3" t="s">
        <v>79</v>
      </c>
      <c r="E1409" s="3">
        <v>118</v>
      </c>
      <c r="F1409" s="20">
        <v>24888.161016949154</v>
      </c>
      <c r="G1409" s="4">
        <v>2936803</v>
      </c>
    </row>
    <row r="1410" spans="1:7" x14ac:dyDescent="0.3">
      <c r="A1410" s="14">
        <v>41235</v>
      </c>
      <c r="B1410" s="3" t="s">
        <v>77</v>
      </c>
      <c r="C1410" s="3" t="s">
        <v>81</v>
      </c>
      <c r="D1410" s="3" t="s">
        <v>91</v>
      </c>
      <c r="E1410" s="3">
        <v>75</v>
      </c>
      <c r="F1410" s="20">
        <v>27416.333333333332</v>
      </c>
      <c r="G1410" s="4">
        <v>2056225</v>
      </c>
    </row>
    <row r="1411" spans="1:7" x14ac:dyDescent="0.3">
      <c r="A1411" s="14">
        <v>41100</v>
      </c>
      <c r="B1411" s="3" t="s">
        <v>87</v>
      </c>
      <c r="C1411" s="3" t="s">
        <v>94</v>
      </c>
      <c r="D1411" s="3" t="s">
        <v>91</v>
      </c>
      <c r="E1411" s="3">
        <v>60</v>
      </c>
      <c r="F1411" s="20">
        <v>29582.733333333334</v>
      </c>
      <c r="G1411" s="4">
        <v>1774964</v>
      </c>
    </row>
    <row r="1412" spans="1:7" x14ac:dyDescent="0.3">
      <c r="A1412" s="14">
        <v>41439</v>
      </c>
      <c r="B1412" s="3" t="s">
        <v>88</v>
      </c>
      <c r="C1412" s="3" t="s">
        <v>78</v>
      </c>
      <c r="D1412" s="3" t="s">
        <v>84</v>
      </c>
      <c r="E1412" s="3">
        <v>81</v>
      </c>
      <c r="F1412" s="20">
        <v>29373.666666666668</v>
      </c>
      <c r="G1412" s="4">
        <v>2379267</v>
      </c>
    </row>
    <row r="1413" spans="1:7" x14ac:dyDescent="0.3">
      <c r="A1413" s="14">
        <v>41050</v>
      </c>
      <c r="B1413" s="3" t="s">
        <v>77</v>
      </c>
      <c r="C1413" s="3" t="s">
        <v>81</v>
      </c>
      <c r="D1413" s="3" t="s">
        <v>84</v>
      </c>
      <c r="E1413" s="3">
        <v>145</v>
      </c>
      <c r="F1413" s="20">
        <v>22234.917241379309</v>
      </c>
      <c r="G1413" s="4">
        <v>3224063</v>
      </c>
    </row>
    <row r="1414" spans="1:7" x14ac:dyDescent="0.3">
      <c r="A1414" s="14">
        <v>41154</v>
      </c>
      <c r="B1414" s="3" t="s">
        <v>80</v>
      </c>
      <c r="C1414" s="3" t="s">
        <v>92</v>
      </c>
      <c r="D1414" s="3" t="s">
        <v>79</v>
      </c>
      <c r="E1414" s="3">
        <v>96</v>
      </c>
      <c r="F1414" s="20">
        <v>33030.708333333336</v>
      </c>
      <c r="G1414" s="4">
        <v>3170948</v>
      </c>
    </row>
    <row r="1415" spans="1:7" x14ac:dyDescent="0.3">
      <c r="A1415" s="14">
        <v>41395</v>
      </c>
      <c r="B1415" s="3" t="s">
        <v>90</v>
      </c>
      <c r="C1415" s="3" t="s">
        <v>81</v>
      </c>
      <c r="D1415" s="3" t="s">
        <v>79</v>
      </c>
      <c r="E1415" s="3">
        <v>86</v>
      </c>
      <c r="F1415" s="20">
        <v>28610.441860465115</v>
      </c>
      <c r="G1415" s="4">
        <v>2460498</v>
      </c>
    </row>
    <row r="1416" spans="1:7" x14ac:dyDescent="0.3">
      <c r="A1416" s="14">
        <v>41309</v>
      </c>
      <c r="B1416" s="3" t="s">
        <v>80</v>
      </c>
      <c r="C1416" s="3" t="s">
        <v>92</v>
      </c>
      <c r="D1416" s="3" t="s">
        <v>91</v>
      </c>
      <c r="E1416" s="3">
        <v>75</v>
      </c>
      <c r="F1416" s="20">
        <v>27491.506666666668</v>
      </c>
      <c r="G1416" s="4">
        <v>2061863</v>
      </c>
    </row>
    <row r="1417" spans="1:7" x14ac:dyDescent="0.3">
      <c r="A1417" s="14">
        <v>41160</v>
      </c>
      <c r="B1417" s="3" t="s">
        <v>88</v>
      </c>
      <c r="C1417" s="3" t="s">
        <v>92</v>
      </c>
      <c r="D1417" s="3" t="s">
        <v>89</v>
      </c>
      <c r="E1417" s="3">
        <v>130</v>
      </c>
      <c r="F1417" s="20">
        <v>23516.984615384616</v>
      </c>
      <c r="G1417" s="4">
        <v>3057208</v>
      </c>
    </row>
    <row r="1418" spans="1:7" x14ac:dyDescent="0.3">
      <c r="A1418" s="14">
        <v>41144</v>
      </c>
      <c r="B1418" s="3" t="s">
        <v>77</v>
      </c>
      <c r="C1418" s="3" t="s">
        <v>83</v>
      </c>
      <c r="D1418" s="3" t="s">
        <v>93</v>
      </c>
      <c r="E1418" s="3">
        <v>87</v>
      </c>
      <c r="F1418" s="20">
        <v>30171.816091954024</v>
      </c>
      <c r="G1418" s="4">
        <v>2624948</v>
      </c>
    </row>
    <row r="1419" spans="1:7" x14ac:dyDescent="0.3">
      <c r="A1419" s="14">
        <v>41371</v>
      </c>
      <c r="B1419" s="3" t="s">
        <v>90</v>
      </c>
      <c r="C1419" s="3" t="s">
        <v>86</v>
      </c>
      <c r="D1419" s="3" t="s">
        <v>93</v>
      </c>
      <c r="E1419" s="3">
        <v>72</v>
      </c>
      <c r="F1419" s="20">
        <v>25333.583333333332</v>
      </c>
      <c r="G1419" s="4">
        <v>1824018</v>
      </c>
    </row>
    <row r="1420" spans="1:7" x14ac:dyDescent="0.3">
      <c r="A1420" s="14">
        <v>40931</v>
      </c>
      <c r="B1420" s="3" t="s">
        <v>90</v>
      </c>
      <c r="C1420" s="3" t="s">
        <v>81</v>
      </c>
      <c r="D1420" s="3" t="s">
        <v>84</v>
      </c>
      <c r="E1420" s="3">
        <v>57</v>
      </c>
      <c r="F1420" s="20">
        <v>31661.438596491229</v>
      </c>
      <c r="G1420" s="4">
        <v>1804702</v>
      </c>
    </row>
    <row r="1421" spans="1:7" x14ac:dyDescent="0.3">
      <c r="A1421" s="14">
        <v>41405</v>
      </c>
      <c r="B1421" s="3" t="s">
        <v>85</v>
      </c>
      <c r="C1421" s="3" t="s">
        <v>94</v>
      </c>
      <c r="D1421" s="3" t="s">
        <v>93</v>
      </c>
      <c r="E1421" s="3">
        <v>62</v>
      </c>
      <c r="F1421" s="20">
        <v>31840.064516129034</v>
      </c>
      <c r="G1421" s="4">
        <v>1974084</v>
      </c>
    </row>
    <row r="1422" spans="1:7" x14ac:dyDescent="0.3">
      <c r="A1422" s="14">
        <v>41621</v>
      </c>
      <c r="B1422" s="3" t="s">
        <v>90</v>
      </c>
      <c r="C1422" s="3" t="s">
        <v>94</v>
      </c>
      <c r="D1422" s="3" t="s">
        <v>89</v>
      </c>
      <c r="E1422" s="3">
        <v>90</v>
      </c>
      <c r="F1422" s="20">
        <v>32784.088888888888</v>
      </c>
      <c r="G1422" s="4">
        <v>2950568</v>
      </c>
    </row>
    <row r="1423" spans="1:7" x14ac:dyDescent="0.3">
      <c r="A1423" s="14">
        <v>40962</v>
      </c>
      <c r="B1423" s="3" t="s">
        <v>77</v>
      </c>
      <c r="C1423" s="3" t="s">
        <v>78</v>
      </c>
      <c r="D1423" s="3" t="s">
        <v>82</v>
      </c>
      <c r="E1423" s="3">
        <v>68</v>
      </c>
      <c r="F1423" s="20">
        <v>29974.794117647059</v>
      </c>
      <c r="G1423" s="4">
        <v>2038286</v>
      </c>
    </row>
    <row r="1424" spans="1:7" x14ac:dyDescent="0.3">
      <c r="A1424" s="14">
        <v>41502</v>
      </c>
      <c r="B1424" s="3" t="s">
        <v>87</v>
      </c>
      <c r="C1424" s="3" t="s">
        <v>86</v>
      </c>
      <c r="D1424" s="3" t="s">
        <v>93</v>
      </c>
      <c r="E1424" s="3">
        <v>92</v>
      </c>
      <c r="F1424" s="20">
        <v>22097.097826086956</v>
      </c>
      <c r="G1424" s="4">
        <v>2032933</v>
      </c>
    </row>
    <row r="1425" spans="1:7" x14ac:dyDescent="0.3">
      <c r="A1425" s="14">
        <v>41636</v>
      </c>
      <c r="B1425" s="3" t="s">
        <v>80</v>
      </c>
      <c r="C1425" s="3" t="s">
        <v>78</v>
      </c>
      <c r="D1425" s="3" t="s">
        <v>82</v>
      </c>
      <c r="E1425" s="3">
        <v>128</v>
      </c>
      <c r="F1425" s="20">
        <v>24075.4375</v>
      </c>
      <c r="G1425" s="4">
        <v>3081656</v>
      </c>
    </row>
    <row r="1426" spans="1:7" x14ac:dyDescent="0.3">
      <c r="A1426" s="14">
        <v>41429</v>
      </c>
      <c r="B1426" s="3" t="s">
        <v>90</v>
      </c>
      <c r="C1426" s="3" t="s">
        <v>94</v>
      </c>
      <c r="D1426" s="3" t="s">
        <v>89</v>
      </c>
      <c r="E1426" s="3">
        <v>110</v>
      </c>
      <c r="F1426" s="20">
        <v>22727.636363636364</v>
      </c>
      <c r="G1426" s="4">
        <v>2500040</v>
      </c>
    </row>
    <row r="1427" spans="1:7" x14ac:dyDescent="0.3">
      <c r="A1427" s="14">
        <v>41084</v>
      </c>
      <c r="B1427" s="3" t="s">
        <v>87</v>
      </c>
      <c r="C1427" s="3" t="s">
        <v>78</v>
      </c>
      <c r="D1427" s="3" t="s">
        <v>93</v>
      </c>
      <c r="E1427" s="3">
        <v>54</v>
      </c>
      <c r="F1427" s="20">
        <v>31442.796296296296</v>
      </c>
      <c r="G1427" s="4">
        <v>1697911</v>
      </c>
    </row>
    <row r="1428" spans="1:7" x14ac:dyDescent="0.3">
      <c r="A1428" s="14">
        <v>41000</v>
      </c>
      <c r="B1428" s="3" t="s">
        <v>85</v>
      </c>
      <c r="C1428" s="3" t="s">
        <v>92</v>
      </c>
      <c r="D1428" s="3" t="s">
        <v>82</v>
      </c>
      <c r="E1428" s="3">
        <v>106</v>
      </c>
      <c r="F1428" s="20">
        <v>24929.141509433961</v>
      </c>
      <c r="G1428" s="4">
        <v>2642489</v>
      </c>
    </row>
    <row r="1429" spans="1:7" x14ac:dyDescent="0.3">
      <c r="A1429" s="14">
        <v>41323</v>
      </c>
      <c r="B1429" s="3" t="s">
        <v>80</v>
      </c>
      <c r="C1429" s="3" t="s">
        <v>83</v>
      </c>
      <c r="D1429" s="3" t="s">
        <v>93</v>
      </c>
      <c r="E1429" s="3">
        <v>84</v>
      </c>
      <c r="F1429" s="20">
        <v>27176.916666666668</v>
      </c>
      <c r="G1429" s="4">
        <v>2282861</v>
      </c>
    </row>
    <row r="1430" spans="1:7" x14ac:dyDescent="0.3">
      <c r="A1430" s="14">
        <v>41442</v>
      </c>
      <c r="B1430" s="3" t="s">
        <v>85</v>
      </c>
      <c r="C1430" s="3" t="s">
        <v>86</v>
      </c>
      <c r="D1430" s="3" t="s">
        <v>79</v>
      </c>
      <c r="E1430" s="3">
        <v>75</v>
      </c>
      <c r="F1430" s="20">
        <v>28690.959999999999</v>
      </c>
      <c r="G1430" s="4">
        <v>2151822</v>
      </c>
    </row>
    <row r="1431" spans="1:7" x14ac:dyDescent="0.3">
      <c r="A1431" s="14">
        <v>40994</v>
      </c>
      <c r="B1431" s="3" t="s">
        <v>77</v>
      </c>
      <c r="C1431" s="3" t="s">
        <v>94</v>
      </c>
      <c r="D1431" s="3" t="s">
        <v>82</v>
      </c>
      <c r="E1431" s="3">
        <v>139</v>
      </c>
      <c r="F1431" s="20">
        <v>21736.100719424459</v>
      </c>
      <c r="G1431" s="4">
        <v>3021318</v>
      </c>
    </row>
    <row r="1432" spans="1:7" x14ac:dyDescent="0.3">
      <c r="A1432" s="14">
        <v>41398</v>
      </c>
      <c r="B1432" s="3" t="s">
        <v>87</v>
      </c>
      <c r="C1432" s="3" t="s">
        <v>78</v>
      </c>
      <c r="D1432" s="3" t="s">
        <v>89</v>
      </c>
      <c r="E1432" s="3">
        <v>79</v>
      </c>
      <c r="F1432" s="20">
        <v>30431.139240506331</v>
      </c>
      <c r="G1432" s="4">
        <v>2404060</v>
      </c>
    </row>
    <row r="1433" spans="1:7" x14ac:dyDescent="0.3">
      <c r="A1433" s="14">
        <v>41370</v>
      </c>
      <c r="B1433" s="3" t="s">
        <v>87</v>
      </c>
      <c r="C1433" s="3" t="s">
        <v>94</v>
      </c>
      <c r="D1433" s="3" t="s">
        <v>82</v>
      </c>
      <c r="E1433" s="3">
        <v>53</v>
      </c>
      <c r="F1433" s="20">
        <v>30280.113207547169</v>
      </c>
      <c r="G1433" s="4">
        <v>1604846</v>
      </c>
    </row>
    <row r="1434" spans="1:7" x14ac:dyDescent="0.3">
      <c r="A1434" s="14">
        <v>40948</v>
      </c>
      <c r="B1434" s="3" t="s">
        <v>77</v>
      </c>
      <c r="C1434" s="3" t="s">
        <v>81</v>
      </c>
      <c r="D1434" s="3" t="s">
        <v>84</v>
      </c>
      <c r="E1434" s="3">
        <v>67</v>
      </c>
      <c r="F1434" s="20">
        <v>28160.761194029852</v>
      </c>
      <c r="G1434" s="4">
        <v>1886771</v>
      </c>
    </row>
    <row r="1435" spans="1:7" x14ac:dyDescent="0.3">
      <c r="A1435" s="14">
        <v>41285</v>
      </c>
      <c r="B1435" s="3" t="s">
        <v>88</v>
      </c>
      <c r="C1435" s="3" t="s">
        <v>83</v>
      </c>
      <c r="D1435" s="3" t="s">
        <v>82</v>
      </c>
      <c r="E1435" s="3">
        <v>87</v>
      </c>
      <c r="F1435" s="20">
        <v>21540.494252873563</v>
      </c>
      <c r="G1435" s="4">
        <v>1874023</v>
      </c>
    </row>
    <row r="1436" spans="1:7" x14ac:dyDescent="0.3">
      <c r="A1436" s="14">
        <v>41139</v>
      </c>
      <c r="B1436" s="3" t="s">
        <v>77</v>
      </c>
      <c r="C1436" s="3" t="s">
        <v>83</v>
      </c>
      <c r="D1436" s="3" t="s">
        <v>91</v>
      </c>
      <c r="E1436" s="3">
        <v>81</v>
      </c>
      <c r="F1436" s="20">
        <v>30304.666666666668</v>
      </c>
      <c r="G1436" s="4">
        <v>2454678</v>
      </c>
    </row>
    <row r="1437" spans="1:7" x14ac:dyDescent="0.3">
      <c r="A1437" s="14">
        <v>41484</v>
      </c>
      <c r="B1437" s="3" t="s">
        <v>87</v>
      </c>
      <c r="C1437" s="3" t="s">
        <v>86</v>
      </c>
      <c r="D1437" s="3" t="s">
        <v>89</v>
      </c>
      <c r="E1437" s="3">
        <v>78</v>
      </c>
      <c r="F1437" s="20">
        <v>29835.948717948719</v>
      </c>
      <c r="G1437" s="4">
        <v>2327204</v>
      </c>
    </row>
    <row r="1438" spans="1:7" x14ac:dyDescent="0.3">
      <c r="A1438" s="14">
        <v>41067</v>
      </c>
      <c r="B1438" s="3" t="s">
        <v>88</v>
      </c>
      <c r="C1438" s="3" t="s">
        <v>81</v>
      </c>
      <c r="D1438" s="3" t="s">
        <v>89</v>
      </c>
      <c r="E1438" s="3">
        <v>97</v>
      </c>
      <c r="F1438" s="20">
        <v>24329.886597938144</v>
      </c>
      <c r="G1438" s="4">
        <v>2359999</v>
      </c>
    </row>
    <row r="1439" spans="1:7" x14ac:dyDescent="0.3">
      <c r="A1439" s="14">
        <v>41108</v>
      </c>
      <c r="B1439" s="3" t="s">
        <v>90</v>
      </c>
      <c r="C1439" s="3" t="s">
        <v>78</v>
      </c>
      <c r="D1439" s="3" t="s">
        <v>82</v>
      </c>
      <c r="E1439" s="3">
        <v>88</v>
      </c>
      <c r="F1439" s="20">
        <v>23123.06818181818</v>
      </c>
      <c r="G1439" s="4">
        <v>2034830</v>
      </c>
    </row>
    <row r="1440" spans="1:7" x14ac:dyDescent="0.3">
      <c r="A1440" s="14">
        <v>41028</v>
      </c>
      <c r="B1440" s="3" t="s">
        <v>88</v>
      </c>
      <c r="C1440" s="3" t="s">
        <v>92</v>
      </c>
      <c r="D1440" s="3" t="s">
        <v>91</v>
      </c>
      <c r="E1440" s="3">
        <v>92</v>
      </c>
      <c r="F1440" s="20">
        <v>25561.83695652174</v>
      </c>
      <c r="G1440" s="4">
        <v>2351689</v>
      </c>
    </row>
    <row r="1441" spans="1:7" x14ac:dyDescent="0.3">
      <c r="A1441" s="14">
        <v>41250</v>
      </c>
      <c r="B1441" s="3" t="s">
        <v>80</v>
      </c>
      <c r="C1441" s="3" t="s">
        <v>81</v>
      </c>
      <c r="D1441" s="3" t="s">
        <v>89</v>
      </c>
      <c r="E1441" s="3">
        <v>98</v>
      </c>
      <c r="F1441" s="20">
        <v>28325.010204081631</v>
      </c>
      <c r="G1441" s="4">
        <v>2775851</v>
      </c>
    </row>
    <row r="1442" spans="1:7" x14ac:dyDescent="0.3">
      <c r="A1442" s="14">
        <v>41075</v>
      </c>
      <c r="B1442" s="3" t="s">
        <v>80</v>
      </c>
      <c r="C1442" s="3" t="s">
        <v>83</v>
      </c>
      <c r="D1442" s="3" t="s">
        <v>91</v>
      </c>
      <c r="E1442" s="3">
        <v>78</v>
      </c>
      <c r="F1442" s="20">
        <v>25142.589743589742</v>
      </c>
      <c r="G1442" s="4">
        <v>1961122</v>
      </c>
    </row>
    <row r="1443" spans="1:7" x14ac:dyDescent="0.3">
      <c r="A1443" s="14">
        <v>41022</v>
      </c>
      <c r="B1443" s="3" t="s">
        <v>87</v>
      </c>
      <c r="C1443" s="3" t="s">
        <v>92</v>
      </c>
      <c r="D1443" s="3" t="s">
        <v>91</v>
      </c>
      <c r="E1443" s="3">
        <v>88</v>
      </c>
      <c r="F1443" s="20">
        <v>31047.19318181818</v>
      </c>
      <c r="G1443" s="4">
        <v>2732153</v>
      </c>
    </row>
    <row r="1444" spans="1:7" x14ac:dyDescent="0.3">
      <c r="A1444" s="14">
        <v>41556</v>
      </c>
      <c r="B1444" s="3" t="s">
        <v>85</v>
      </c>
      <c r="C1444" s="3" t="s">
        <v>83</v>
      </c>
      <c r="D1444" s="3" t="s">
        <v>84</v>
      </c>
      <c r="E1444" s="3">
        <v>80</v>
      </c>
      <c r="F1444" s="20">
        <v>24904.162499999999</v>
      </c>
      <c r="G1444" s="4">
        <v>1992333</v>
      </c>
    </row>
    <row r="1445" spans="1:7" x14ac:dyDescent="0.3">
      <c r="A1445" s="14">
        <v>41166</v>
      </c>
      <c r="B1445" s="3" t="s">
        <v>87</v>
      </c>
      <c r="C1445" s="3" t="s">
        <v>92</v>
      </c>
      <c r="D1445" s="3" t="s">
        <v>84</v>
      </c>
      <c r="E1445" s="3">
        <v>109</v>
      </c>
      <c r="F1445" s="20">
        <v>29506.954128440368</v>
      </c>
      <c r="G1445" s="4">
        <v>3216258</v>
      </c>
    </row>
    <row r="1446" spans="1:7" x14ac:dyDescent="0.3">
      <c r="A1446" s="14">
        <v>40986</v>
      </c>
      <c r="B1446" s="3" t="s">
        <v>90</v>
      </c>
      <c r="C1446" s="3" t="s">
        <v>92</v>
      </c>
      <c r="D1446" s="3" t="s">
        <v>84</v>
      </c>
      <c r="E1446" s="3">
        <v>85</v>
      </c>
      <c r="F1446" s="20">
        <v>31998.835294117645</v>
      </c>
      <c r="G1446" s="4">
        <v>2719901</v>
      </c>
    </row>
    <row r="1447" spans="1:7" x14ac:dyDescent="0.3">
      <c r="A1447" s="14">
        <v>41067</v>
      </c>
      <c r="B1447" s="3" t="s">
        <v>77</v>
      </c>
      <c r="C1447" s="3" t="s">
        <v>86</v>
      </c>
      <c r="D1447" s="3" t="s">
        <v>91</v>
      </c>
      <c r="E1447" s="3">
        <v>75</v>
      </c>
      <c r="F1447" s="20">
        <v>30437.573333333334</v>
      </c>
      <c r="G1447" s="4">
        <v>2282818</v>
      </c>
    </row>
    <row r="1448" spans="1:7" x14ac:dyDescent="0.3">
      <c r="A1448" s="14">
        <v>41338</v>
      </c>
      <c r="B1448" s="3" t="s">
        <v>77</v>
      </c>
      <c r="C1448" s="3" t="s">
        <v>83</v>
      </c>
      <c r="D1448" s="3" t="s">
        <v>79</v>
      </c>
      <c r="E1448" s="3">
        <v>54</v>
      </c>
      <c r="F1448" s="20">
        <v>33115.537037037036</v>
      </c>
      <c r="G1448" s="4">
        <v>1788239</v>
      </c>
    </row>
    <row r="1449" spans="1:7" x14ac:dyDescent="0.3">
      <c r="A1449" s="14">
        <v>41467</v>
      </c>
      <c r="B1449" s="3" t="s">
        <v>87</v>
      </c>
      <c r="C1449" s="3" t="s">
        <v>81</v>
      </c>
      <c r="D1449" s="3" t="s">
        <v>82</v>
      </c>
      <c r="E1449" s="3">
        <v>57</v>
      </c>
      <c r="F1449" s="20">
        <v>32443.245614035088</v>
      </c>
      <c r="G1449" s="4">
        <v>1849265</v>
      </c>
    </row>
    <row r="1450" spans="1:7" x14ac:dyDescent="0.3">
      <c r="A1450" s="14">
        <v>41299</v>
      </c>
      <c r="B1450" s="3" t="s">
        <v>80</v>
      </c>
      <c r="C1450" s="3" t="s">
        <v>94</v>
      </c>
      <c r="D1450" s="3" t="s">
        <v>93</v>
      </c>
      <c r="E1450" s="3">
        <v>56</v>
      </c>
      <c r="F1450" s="20">
        <v>27677.535714285714</v>
      </c>
      <c r="G1450" s="4">
        <v>1549942</v>
      </c>
    </row>
    <row r="1451" spans="1:7" x14ac:dyDescent="0.3">
      <c r="A1451" s="14">
        <v>40950</v>
      </c>
      <c r="B1451" s="3" t="s">
        <v>87</v>
      </c>
      <c r="C1451" s="3" t="s">
        <v>81</v>
      </c>
      <c r="D1451" s="3" t="s">
        <v>91</v>
      </c>
      <c r="E1451" s="3">
        <v>132</v>
      </c>
      <c r="F1451" s="20">
        <v>21084.803030303032</v>
      </c>
      <c r="G1451" s="4">
        <v>2783194</v>
      </c>
    </row>
    <row r="1452" spans="1:7" x14ac:dyDescent="0.3">
      <c r="A1452" s="14">
        <v>41589</v>
      </c>
      <c r="B1452" s="3" t="s">
        <v>77</v>
      </c>
      <c r="C1452" s="3" t="s">
        <v>94</v>
      </c>
      <c r="D1452" s="3" t="s">
        <v>93</v>
      </c>
      <c r="E1452" s="3">
        <v>92</v>
      </c>
      <c r="F1452" s="20">
        <v>32927.467391304344</v>
      </c>
      <c r="G1452" s="4">
        <v>3029327</v>
      </c>
    </row>
    <row r="1453" spans="1:7" x14ac:dyDescent="0.3">
      <c r="A1453" s="14">
        <v>40953</v>
      </c>
      <c r="B1453" s="3" t="s">
        <v>85</v>
      </c>
      <c r="C1453" s="3" t="s">
        <v>94</v>
      </c>
      <c r="D1453" s="3" t="s">
        <v>82</v>
      </c>
      <c r="E1453" s="3">
        <v>93</v>
      </c>
      <c r="F1453" s="20">
        <v>31042.053763440861</v>
      </c>
      <c r="G1453" s="4">
        <v>2886911</v>
      </c>
    </row>
    <row r="1454" spans="1:7" x14ac:dyDescent="0.3">
      <c r="A1454" s="14">
        <v>41044</v>
      </c>
      <c r="B1454" s="3" t="s">
        <v>85</v>
      </c>
      <c r="C1454" s="3" t="s">
        <v>78</v>
      </c>
      <c r="D1454" s="3" t="s">
        <v>84</v>
      </c>
      <c r="E1454" s="3">
        <v>45</v>
      </c>
      <c r="F1454" s="20">
        <v>35138.044444444444</v>
      </c>
      <c r="G1454" s="4">
        <v>1581212</v>
      </c>
    </row>
    <row r="1455" spans="1:7" x14ac:dyDescent="0.3">
      <c r="A1455" s="14">
        <v>41345</v>
      </c>
      <c r="B1455" s="3" t="s">
        <v>77</v>
      </c>
      <c r="C1455" s="3" t="s">
        <v>92</v>
      </c>
      <c r="D1455" s="3" t="s">
        <v>89</v>
      </c>
      <c r="E1455" s="3">
        <v>58</v>
      </c>
      <c r="F1455" s="20">
        <v>34153.568965517239</v>
      </c>
      <c r="G1455" s="4">
        <v>1980907</v>
      </c>
    </row>
    <row r="1456" spans="1:7" x14ac:dyDescent="0.3">
      <c r="A1456" s="14">
        <v>40976</v>
      </c>
      <c r="B1456" s="3" t="s">
        <v>80</v>
      </c>
      <c r="C1456" s="3" t="s">
        <v>83</v>
      </c>
      <c r="D1456" s="3" t="s">
        <v>79</v>
      </c>
      <c r="E1456" s="3">
        <v>106</v>
      </c>
      <c r="F1456" s="20">
        <v>26803.915094339623</v>
      </c>
      <c r="G1456" s="4">
        <v>2841215</v>
      </c>
    </row>
    <row r="1457" spans="1:7" x14ac:dyDescent="0.3">
      <c r="A1457" s="14">
        <v>41175</v>
      </c>
      <c r="B1457" s="3" t="s">
        <v>85</v>
      </c>
      <c r="C1457" s="3" t="s">
        <v>86</v>
      </c>
      <c r="D1457" s="3" t="s">
        <v>84</v>
      </c>
      <c r="E1457" s="3">
        <v>73</v>
      </c>
      <c r="F1457" s="20">
        <v>33132.931506849316</v>
      </c>
      <c r="G1457" s="4">
        <v>2418704</v>
      </c>
    </row>
    <row r="1458" spans="1:7" x14ac:dyDescent="0.3">
      <c r="A1458" s="14">
        <v>41444</v>
      </c>
      <c r="B1458" s="3" t="s">
        <v>88</v>
      </c>
      <c r="C1458" s="3" t="s">
        <v>81</v>
      </c>
      <c r="D1458" s="3" t="s">
        <v>84</v>
      </c>
      <c r="E1458" s="3">
        <v>87</v>
      </c>
      <c r="F1458" s="20">
        <v>31474.827586206895</v>
      </c>
      <c r="G1458" s="4">
        <v>2738310</v>
      </c>
    </row>
    <row r="1459" spans="1:7" x14ac:dyDescent="0.3">
      <c r="A1459" s="14">
        <v>41109</v>
      </c>
      <c r="B1459" s="3" t="s">
        <v>87</v>
      </c>
      <c r="C1459" s="3" t="s">
        <v>78</v>
      </c>
      <c r="D1459" s="3" t="s">
        <v>79</v>
      </c>
      <c r="E1459" s="3">
        <v>76</v>
      </c>
      <c r="F1459" s="20">
        <v>35081.67105263158</v>
      </c>
      <c r="G1459" s="4">
        <v>2666207</v>
      </c>
    </row>
    <row r="1460" spans="1:7" x14ac:dyDescent="0.3">
      <c r="A1460" s="14">
        <v>41297</v>
      </c>
      <c r="B1460" s="3" t="s">
        <v>77</v>
      </c>
      <c r="C1460" s="3" t="s">
        <v>92</v>
      </c>
      <c r="D1460" s="3" t="s">
        <v>84</v>
      </c>
      <c r="E1460" s="3">
        <v>89</v>
      </c>
      <c r="F1460" s="20">
        <v>29109.337078651686</v>
      </c>
      <c r="G1460" s="4">
        <v>2590731</v>
      </c>
    </row>
    <row r="1461" spans="1:7" x14ac:dyDescent="0.3">
      <c r="A1461" s="14">
        <v>41547</v>
      </c>
      <c r="B1461" s="3" t="s">
        <v>85</v>
      </c>
      <c r="C1461" s="3" t="s">
        <v>81</v>
      </c>
      <c r="D1461" s="3" t="s">
        <v>84</v>
      </c>
      <c r="E1461" s="3">
        <v>93</v>
      </c>
      <c r="F1461" s="20">
        <v>32313.021505376346</v>
      </c>
      <c r="G1461" s="4">
        <v>3005111</v>
      </c>
    </row>
    <row r="1462" spans="1:7" x14ac:dyDescent="0.3">
      <c r="A1462" s="14">
        <v>41258</v>
      </c>
      <c r="B1462" s="3" t="s">
        <v>80</v>
      </c>
      <c r="C1462" s="3" t="s">
        <v>78</v>
      </c>
      <c r="D1462" s="3" t="s">
        <v>89</v>
      </c>
      <c r="E1462" s="3">
        <v>82</v>
      </c>
      <c r="F1462" s="20">
        <v>34999.42682926829</v>
      </c>
      <c r="G1462" s="4">
        <v>2869953</v>
      </c>
    </row>
    <row r="1463" spans="1:7" x14ac:dyDescent="0.3">
      <c r="A1463" s="14">
        <v>41306</v>
      </c>
      <c r="B1463" s="3" t="s">
        <v>88</v>
      </c>
      <c r="C1463" s="3" t="s">
        <v>78</v>
      </c>
      <c r="D1463" s="3" t="s">
        <v>79</v>
      </c>
      <c r="E1463" s="3">
        <v>73</v>
      </c>
      <c r="F1463" s="20">
        <v>29533.671232876713</v>
      </c>
      <c r="G1463" s="4">
        <v>2155958</v>
      </c>
    </row>
    <row r="1464" spans="1:7" x14ac:dyDescent="0.3">
      <c r="A1464" s="14">
        <v>41286</v>
      </c>
      <c r="B1464" s="3" t="s">
        <v>90</v>
      </c>
      <c r="C1464" s="3" t="s">
        <v>81</v>
      </c>
      <c r="D1464" s="3" t="s">
        <v>93</v>
      </c>
      <c r="E1464" s="3">
        <v>136</v>
      </c>
      <c r="F1464" s="20">
        <v>23482.433823529413</v>
      </c>
      <c r="G1464" s="4">
        <v>3193611</v>
      </c>
    </row>
    <row r="1465" spans="1:7" x14ac:dyDescent="0.3">
      <c r="A1465" s="14">
        <v>41614</v>
      </c>
      <c r="B1465" s="3" t="s">
        <v>85</v>
      </c>
      <c r="C1465" s="3" t="s">
        <v>86</v>
      </c>
      <c r="D1465" s="3" t="s">
        <v>79</v>
      </c>
      <c r="E1465" s="3">
        <v>72</v>
      </c>
      <c r="F1465" s="20">
        <v>31535.986111111109</v>
      </c>
      <c r="G1465" s="4">
        <v>2270591</v>
      </c>
    </row>
    <row r="1466" spans="1:7" x14ac:dyDescent="0.3">
      <c r="A1466" s="14">
        <v>41449</v>
      </c>
      <c r="B1466" s="3" t="s">
        <v>85</v>
      </c>
      <c r="C1466" s="3" t="s">
        <v>94</v>
      </c>
      <c r="D1466" s="3" t="s">
        <v>93</v>
      </c>
      <c r="E1466" s="3">
        <v>67</v>
      </c>
      <c r="F1466" s="20">
        <v>34256.880597014926</v>
      </c>
      <c r="G1466" s="4">
        <v>2295211</v>
      </c>
    </row>
    <row r="1467" spans="1:7" x14ac:dyDescent="0.3">
      <c r="A1467" s="14">
        <v>41058</v>
      </c>
      <c r="B1467" s="3" t="s">
        <v>80</v>
      </c>
      <c r="C1467" s="3" t="s">
        <v>86</v>
      </c>
      <c r="D1467" s="3" t="s">
        <v>91</v>
      </c>
      <c r="E1467" s="3">
        <v>110</v>
      </c>
      <c r="F1467" s="20">
        <v>23967.709090909091</v>
      </c>
      <c r="G1467" s="4">
        <v>2636448</v>
      </c>
    </row>
    <row r="1468" spans="1:7" x14ac:dyDescent="0.3">
      <c r="A1468" s="14">
        <v>40936</v>
      </c>
      <c r="B1468" s="3" t="s">
        <v>87</v>
      </c>
      <c r="C1468" s="3" t="s">
        <v>86</v>
      </c>
      <c r="D1468" s="3" t="s">
        <v>93</v>
      </c>
      <c r="E1468" s="3">
        <v>68</v>
      </c>
      <c r="F1468" s="20">
        <v>29318.455882352941</v>
      </c>
      <c r="G1468" s="4">
        <v>1993655</v>
      </c>
    </row>
    <row r="1469" spans="1:7" x14ac:dyDescent="0.3">
      <c r="A1469" s="14">
        <v>41615</v>
      </c>
      <c r="B1469" s="3" t="s">
        <v>87</v>
      </c>
      <c r="C1469" s="3" t="s">
        <v>78</v>
      </c>
      <c r="D1469" s="3" t="s">
        <v>91</v>
      </c>
      <c r="E1469" s="3">
        <v>92</v>
      </c>
      <c r="F1469" s="20">
        <v>28334.32608695652</v>
      </c>
      <c r="G1469" s="4">
        <v>2606758</v>
      </c>
    </row>
    <row r="1470" spans="1:7" x14ac:dyDescent="0.3">
      <c r="A1470" s="14">
        <v>41055</v>
      </c>
      <c r="B1470" s="3" t="s">
        <v>88</v>
      </c>
      <c r="C1470" s="3" t="s">
        <v>86</v>
      </c>
      <c r="D1470" s="3" t="s">
        <v>79</v>
      </c>
      <c r="E1470" s="3">
        <v>139</v>
      </c>
      <c r="F1470" s="20">
        <v>22679.856115107912</v>
      </c>
      <c r="G1470" s="4">
        <v>3152500</v>
      </c>
    </row>
    <row r="1471" spans="1:7" x14ac:dyDescent="0.3">
      <c r="A1471" s="14">
        <v>41056</v>
      </c>
      <c r="B1471" s="3" t="s">
        <v>85</v>
      </c>
      <c r="C1471" s="3" t="s">
        <v>86</v>
      </c>
      <c r="D1471" s="3" t="s">
        <v>89</v>
      </c>
      <c r="E1471" s="3">
        <v>50</v>
      </c>
      <c r="F1471" s="20">
        <v>34080.639999999999</v>
      </c>
      <c r="G1471" s="4">
        <v>1704032</v>
      </c>
    </row>
    <row r="1472" spans="1:7" x14ac:dyDescent="0.3">
      <c r="A1472" s="14">
        <v>41220</v>
      </c>
      <c r="B1472" s="3" t="s">
        <v>80</v>
      </c>
      <c r="C1472" s="3" t="s">
        <v>83</v>
      </c>
      <c r="D1472" s="3" t="s">
        <v>89</v>
      </c>
      <c r="E1472" s="3">
        <v>144</v>
      </c>
      <c r="F1472" s="20">
        <v>21858.930555555555</v>
      </c>
      <c r="G1472" s="4">
        <v>3147686</v>
      </c>
    </row>
    <row r="1473" spans="1:7" x14ac:dyDescent="0.3">
      <c r="A1473" s="14">
        <v>40910</v>
      </c>
      <c r="B1473" s="3" t="s">
        <v>77</v>
      </c>
      <c r="C1473" s="3" t="s">
        <v>86</v>
      </c>
      <c r="D1473" s="3" t="s">
        <v>93</v>
      </c>
      <c r="E1473" s="3">
        <v>111</v>
      </c>
      <c r="F1473" s="20">
        <v>26779.225225225226</v>
      </c>
      <c r="G1473" s="4">
        <v>2972494</v>
      </c>
    </row>
    <row r="1474" spans="1:7" x14ac:dyDescent="0.3">
      <c r="A1474" s="14">
        <v>40914</v>
      </c>
      <c r="B1474" s="3" t="s">
        <v>90</v>
      </c>
      <c r="C1474" s="3" t="s">
        <v>78</v>
      </c>
      <c r="D1474" s="3" t="s">
        <v>82</v>
      </c>
      <c r="E1474" s="3">
        <v>88</v>
      </c>
      <c r="F1474" s="20">
        <v>34377.227272727272</v>
      </c>
      <c r="G1474" s="4">
        <v>3025196</v>
      </c>
    </row>
    <row r="1475" spans="1:7" x14ac:dyDescent="0.3">
      <c r="A1475" s="14">
        <v>41145</v>
      </c>
      <c r="B1475" s="3" t="s">
        <v>77</v>
      </c>
      <c r="C1475" s="3" t="s">
        <v>83</v>
      </c>
      <c r="D1475" s="3" t="s">
        <v>84</v>
      </c>
      <c r="E1475" s="3">
        <v>132</v>
      </c>
      <c r="F1475" s="20">
        <v>24277.053030303032</v>
      </c>
      <c r="G1475" s="4">
        <v>3204571</v>
      </c>
    </row>
    <row r="1476" spans="1:7" x14ac:dyDescent="0.3">
      <c r="A1476" s="14">
        <v>40980</v>
      </c>
      <c r="B1476" s="3" t="s">
        <v>90</v>
      </c>
      <c r="C1476" s="3" t="s">
        <v>86</v>
      </c>
      <c r="D1476" s="3" t="s">
        <v>84</v>
      </c>
      <c r="E1476" s="3">
        <v>83</v>
      </c>
      <c r="F1476" s="20">
        <v>28610.144578313251</v>
      </c>
      <c r="G1476" s="4">
        <v>2374642</v>
      </c>
    </row>
    <row r="1477" spans="1:7" x14ac:dyDescent="0.3">
      <c r="A1477" s="14">
        <v>41496</v>
      </c>
      <c r="B1477" s="3" t="s">
        <v>80</v>
      </c>
      <c r="C1477" s="3" t="s">
        <v>78</v>
      </c>
      <c r="D1477" s="3" t="s">
        <v>82</v>
      </c>
      <c r="E1477" s="3">
        <v>70</v>
      </c>
      <c r="F1477" s="20">
        <v>24534.157142857144</v>
      </c>
      <c r="G1477" s="4">
        <v>1717391</v>
      </c>
    </row>
    <row r="1478" spans="1:7" x14ac:dyDescent="0.3">
      <c r="A1478" s="14">
        <v>41449</v>
      </c>
      <c r="B1478" s="3" t="s">
        <v>85</v>
      </c>
      <c r="C1478" s="3" t="s">
        <v>81</v>
      </c>
      <c r="D1478" s="3" t="s">
        <v>82</v>
      </c>
      <c r="E1478" s="3">
        <v>75</v>
      </c>
      <c r="F1478" s="20">
        <v>25883.866666666665</v>
      </c>
      <c r="G1478" s="4">
        <v>1941290</v>
      </c>
    </row>
    <row r="1479" spans="1:7" x14ac:dyDescent="0.3">
      <c r="A1479" s="14">
        <v>41149</v>
      </c>
      <c r="B1479" s="3" t="s">
        <v>90</v>
      </c>
      <c r="C1479" s="3" t="s">
        <v>94</v>
      </c>
      <c r="D1479" s="3" t="s">
        <v>82</v>
      </c>
      <c r="E1479" s="3">
        <v>67</v>
      </c>
      <c r="F1479" s="20">
        <v>29156.761194029852</v>
      </c>
      <c r="G1479" s="4">
        <v>1953503</v>
      </c>
    </row>
    <row r="1480" spans="1:7" x14ac:dyDescent="0.3">
      <c r="A1480" s="14">
        <v>41196</v>
      </c>
      <c r="B1480" s="3" t="s">
        <v>77</v>
      </c>
      <c r="C1480" s="3" t="s">
        <v>86</v>
      </c>
      <c r="D1480" s="3" t="s">
        <v>89</v>
      </c>
      <c r="E1480" s="3">
        <v>51</v>
      </c>
      <c r="F1480" s="20">
        <v>32345.745098039217</v>
      </c>
      <c r="G1480" s="4">
        <v>1649633</v>
      </c>
    </row>
    <row r="1481" spans="1:7" x14ac:dyDescent="0.3">
      <c r="A1481" s="14">
        <v>41309</v>
      </c>
      <c r="B1481" s="3" t="s">
        <v>85</v>
      </c>
      <c r="C1481" s="3" t="s">
        <v>83</v>
      </c>
      <c r="D1481" s="3" t="s">
        <v>91</v>
      </c>
      <c r="E1481" s="3">
        <v>48</v>
      </c>
      <c r="F1481" s="20">
        <v>33151.083333333336</v>
      </c>
      <c r="G1481" s="4">
        <v>1591252</v>
      </c>
    </row>
    <row r="1482" spans="1:7" x14ac:dyDescent="0.3">
      <c r="A1482" s="14">
        <v>41554</v>
      </c>
      <c r="B1482" s="3" t="s">
        <v>77</v>
      </c>
      <c r="C1482" s="3" t="s">
        <v>81</v>
      </c>
      <c r="D1482" s="3" t="s">
        <v>84</v>
      </c>
      <c r="E1482" s="3">
        <v>74</v>
      </c>
      <c r="F1482" s="20">
        <v>31941.094594594593</v>
      </c>
      <c r="G1482" s="4">
        <v>2363641</v>
      </c>
    </row>
    <row r="1483" spans="1:7" x14ac:dyDescent="0.3">
      <c r="A1483" s="14">
        <v>41345</v>
      </c>
      <c r="B1483" s="3" t="s">
        <v>80</v>
      </c>
      <c r="C1483" s="3" t="s">
        <v>81</v>
      </c>
      <c r="D1483" s="3" t="s">
        <v>89</v>
      </c>
      <c r="E1483" s="3">
        <v>65</v>
      </c>
      <c r="F1483" s="20">
        <v>29130.784615384615</v>
      </c>
      <c r="G1483" s="4">
        <v>1893501</v>
      </c>
    </row>
    <row r="1484" spans="1:7" x14ac:dyDescent="0.3">
      <c r="A1484" s="14">
        <v>41502</v>
      </c>
      <c r="B1484" s="3" t="s">
        <v>88</v>
      </c>
      <c r="C1484" s="3" t="s">
        <v>86</v>
      </c>
      <c r="D1484" s="3" t="s">
        <v>82</v>
      </c>
      <c r="E1484" s="3">
        <v>79</v>
      </c>
      <c r="F1484" s="20">
        <v>24762.037974683546</v>
      </c>
      <c r="G1484" s="4">
        <v>1956201</v>
      </c>
    </row>
    <row r="1485" spans="1:7" x14ac:dyDescent="0.3">
      <c r="A1485" s="14">
        <v>41042</v>
      </c>
      <c r="B1485" s="3" t="s">
        <v>80</v>
      </c>
      <c r="C1485" s="3" t="s">
        <v>78</v>
      </c>
      <c r="D1485" s="3" t="s">
        <v>79</v>
      </c>
      <c r="E1485" s="3">
        <v>77</v>
      </c>
      <c r="F1485" s="20">
        <v>32624.545454545456</v>
      </c>
      <c r="G1485" s="4">
        <v>2512090</v>
      </c>
    </row>
    <row r="1486" spans="1:7" x14ac:dyDescent="0.3">
      <c r="A1486" s="14">
        <v>41315</v>
      </c>
      <c r="B1486" s="3" t="s">
        <v>88</v>
      </c>
      <c r="C1486" s="3" t="s">
        <v>83</v>
      </c>
      <c r="D1486" s="3" t="s">
        <v>91</v>
      </c>
      <c r="E1486" s="3">
        <v>51</v>
      </c>
      <c r="F1486" s="20">
        <v>31974.313725490196</v>
      </c>
      <c r="G1486" s="4">
        <v>1630690</v>
      </c>
    </row>
    <row r="1487" spans="1:7" x14ac:dyDescent="0.3">
      <c r="A1487" s="14">
        <v>41183</v>
      </c>
      <c r="B1487" s="3" t="s">
        <v>87</v>
      </c>
      <c r="C1487" s="3" t="s">
        <v>83</v>
      </c>
      <c r="D1487" s="3" t="s">
        <v>89</v>
      </c>
      <c r="E1487" s="3">
        <v>66</v>
      </c>
      <c r="F1487" s="20">
        <v>31919.121212121212</v>
      </c>
      <c r="G1487" s="4">
        <v>2106662</v>
      </c>
    </row>
    <row r="1488" spans="1:7" x14ac:dyDescent="0.3">
      <c r="A1488" s="14">
        <v>41127</v>
      </c>
      <c r="B1488" s="3" t="s">
        <v>80</v>
      </c>
      <c r="C1488" s="3" t="s">
        <v>94</v>
      </c>
      <c r="D1488" s="3" t="s">
        <v>79</v>
      </c>
      <c r="E1488" s="3">
        <v>136</v>
      </c>
      <c r="F1488" s="20">
        <v>22818.176470588234</v>
      </c>
      <c r="G1488" s="4">
        <v>3103272</v>
      </c>
    </row>
    <row r="1489" spans="1:7" x14ac:dyDescent="0.3">
      <c r="A1489" s="14">
        <v>41116</v>
      </c>
      <c r="B1489" s="3" t="s">
        <v>85</v>
      </c>
      <c r="C1489" s="3" t="s">
        <v>86</v>
      </c>
      <c r="D1489" s="3" t="s">
        <v>84</v>
      </c>
      <c r="E1489" s="3">
        <v>85</v>
      </c>
      <c r="F1489" s="20">
        <v>22359.129411764705</v>
      </c>
      <c r="G1489" s="4">
        <v>1900526</v>
      </c>
    </row>
    <row r="1490" spans="1:7" x14ac:dyDescent="0.3">
      <c r="A1490" s="14">
        <v>41565</v>
      </c>
      <c r="B1490" s="3" t="s">
        <v>88</v>
      </c>
      <c r="C1490" s="3" t="s">
        <v>94</v>
      </c>
      <c r="D1490" s="3" t="s">
        <v>79</v>
      </c>
      <c r="E1490" s="3">
        <v>52</v>
      </c>
      <c r="F1490" s="20">
        <v>31607.153846153848</v>
      </c>
      <c r="G1490" s="4">
        <v>1643572</v>
      </c>
    </row>
    <row r="1491" spans="1:7" x14ac:dyDescent="0.3">
      <c r="A1491" s="14">
        <v>41016</v>
      </c>
      <c r="B1491" s="3" t="s">
        <v>85</v>
      </c>
      <c r="C1491" s="3" t="s">
        <v>81</v>
      </c>
      <c r="D1491" s="3" t="s">
        <v>79</v>
      </c>
      <c r="E1491" s="3">
        <v>100</v>
      </c>
      <c r="F1491" s="20">
        <v>30927.4</v>
      </c>
      <c r="G1491" s="4">
        <v>3092740</v>
      </c>
    </row>
    <row r="1492" spans="1:7" x14ac:dyDescent="0.3">
      <c r="A1492" s="14">
        <v>41296</v>
      </c>
      <c r="B1492" s="3" t="s">
        <v>85</v>
      </c>
      <c r="C1492" s="3" t="s">
        <v>92</v>
      </c>
      <c r="D1492" s="3" t="s">
        <v>84</v>
      </c>
      <c r="E1492" s="3">
        <v>87</v>
      </c>
      <c r="F1492" s="20">
        <v>32451.80459770115</v>
      </c>
      <c r="G1492" s="4">
        <v>2823307</v>
      </c>
    </row>
    <row r="1493" spans="1:7" x14ac:dyDescent="0.3">
      <c r="A1493" s="14">
        <v>41442</v>
      </c>
      <c r="B1493" s="3" t="s">
        <v>85</v>
      </c>
      <c r="C1493" s="3" t="s">
        <v>78</v>
      </c>
      <c r="D1493" s="3" t="s">
        <v>84</v>
      </c>
      <c r="E1493" s="3">
        <v>72</v>
      </c>
      <c r="F1493" s="20">
        <v>24519.625</v>
      </c>
      <c r="G1493" s="4">
        <v>1765413</v>
      </c>
    </row>
    <row r="1494" spans="1:7" x14ac:dyDescent="0.3">
      <c r="A1494" s="14">
        <v>41367</v>
      </c>
      <c r="B1494" s="3" t="s">
        <v>85</v>
      </c>
      <c r="C1494" s="3" t="s">
        <v>94</v>
      </c>
      <c r="D1494" s="3" t="s">
        <v>82</v>
      </c>
      <c r="E1494" s="3">
        <v>84</v>
      </c>
      <c r="F1494" s="20">
        <v>32843.178571428572</v>
      </c>
      <c r="G1494" s="4">
        <v>2758827</v>
      </c>
    </row>
    <row r="1495" spans="1:7" x14ac:dyDescent="0.3">
      <c r="A1495" s="14">
        <v>41392</v>
      </c>
      <c r="B1495" s="3" t="s">
        <v>88</v>
      </c>
      <c r="C1495" s="3" t="s">
        <v>86</v>
      </c>
      <c r="D1495" s="3" t="s">
        <v>89</v>
      </c>
      <c r="E1495" s="3">
        <v>75</v>
      </c>
      <c r="F1495" s="20">
        <v>34668.066666666666</v>
      </c>
      <c r="G1495" s="4">
        <v>2600105</v>
      </c>
    </row>
    <row r="1496" spans="1:7" x14ac:dyDescent="0.3">
      <c r="A1496" s="14">
        <v>40932</v>
      </c>
      <c r="B1496" s="3" t="s">
        <v>77</v>
      </c>
      <c r="C1496" s="3" t="s">
        <v>83</v>
      </c>
      <c r="D1496" s="3" t="s">
        <v>84</v>
      </c>
      <c r="E1496" s="3">
        <v>66</v>
      </c>
      <c r="F1496" s="20">
        <v>30114.666666666668</v>
      </c>
      <c r="G1496" s="4">
        <v>1987568</v>
      </c>
    </row>
    <row r="1497" spans="1:7" x14ac:dyDescent="0.3">
      <c r="A1497" s="14">
        <v>41511</v>
      </c>
      <c r="B1497" s="3" t="s">
        <v>87</v>
      </c>
      <c r="C1497" s="3" t="s">
        <v>81</v>
      </c>
      <c r="D1497" s="3" t="s">
        <v>82</v>
      </c>
      <c r="E1497" s="3">
        <v>65</v>
      </c>
      <c r="F1497" s="20">
        <v>32288.030769230769</v>
      </c>
      <c r="G1497" s="4">
        <v>2098722</v>
      </c>
    </row>
    <row r="1498" spans="1:7" x14ac:dyDescent="0.3">
      <c r="A1498" s="14">
        <v>40941</v>
      </c>
      <c r="B1498" s="3" t="s">
        <v>77</v>
      </c>
      <c r="C1498" s="3" t="s">
        <v>83</v>
      </c>
      <c r="D1498" s="3" t="s">
        <v>82</v>
      </c>
      <c r="E1498" s="3">
        <v>91</v>
      </c>
      <c r="F1498" s="20">
        <v>23782.725274725275</v>
      </c>
      <c r="G1498" s="4">
        <v>2164228</v>
      </c>
    </row>
    <row r="1499" spans="1:7" x14ac:dyDescent="0.3">
      <c r="A1499" s="14">
        <v>41086</v>
      </c>
      <c r="B1499" s="3" t="s">
        <v>85</v>
      </c>
      <c r="C1499" s="3" t="s">
        <v>86</v>
      </c>
      <c r="D1499" s="3" t="s">
        <v>91</v>
      </c>
      <c r="E1499" s="3">
        <v>85</v>
      </c>
      <c r="F1499" s="20">
        <v>23091.047058823529</v>
      </c>
      <c r="G1499" s="4">
        <v>1962739</v>
      </c>
    </row>
    <row r="1500" spans="1:7" x14ac:dyDescent="0.3">
      <c r="A1500" s="14">
        <v>41048</v>
      </c>
      <c r="B1500" s="3" t="s">
        <v>80</v>
      </c>
      <c r="C1500" s="3" t="s">
        <v>92</v>
      </c>
      <c r="D1500" s="3" t="s">
        <v>84</v>
      </c>
      <c r="E1500" s="3">
        <v>134</v>
      </c>
      <c r="F1500" s="20">
        <v>23474.537313432837</v>
      </c>
      <c r="G1500" s="4">
        <v>3145588</v>
      </c>
    </row>
    <row r="1501" spans="1:7" x14ac:dyDescent="0.3">
      <c r="A1501" s="14">
        <v>41237</v>
      </c>
      <c r="B1501" s="3" t="s">
        <v>80</v>
      </c>
      <c r="C1501" s="3" t="s">
        <v>92</v>
      </c>
      <c r="D1501" s="3" t="s">
        <v>89</v>
      </c>
      <c r="E1501" s="3">
        <v>47</v>
      </c>
      <c r="F1501" s="20">
        <v>33812.042553191488</v>
      </c>
      <c r="G1501" s="4">
        <v>1589166</v>
      </c>
    </row>
    <row r="1502" spans="1:7" x14ac:dyDescent="0.3">
      <c r="A1502" s="14">
        <v>41337</v>
      </c>
      <c r="B1502" s="3" t="s">
        <v>87</v>
      </c>
      <c r="C1502" s="3" t="s">
        <v>86</v>
      </c>
      <c r="D1502" s="3" t="s">
        <v>82</v>
      </c>
      <c r="E1502" s="3">
        <v>86</v>
      </c>
      <c r="F1502" s="20">
        <v>27790.337209302324</v>
      </c>
      <c r="G1502" s="4">
        <v>2389969</v>
      </c>
    </row>
    <row r="1503" spans="1:7" x14ac:dyDescent="0.3">
      <c r="A1503" s="14">
        <v>41520</v>
      </c>
      <c r="B1503" s="3" t="s">
        <v>88</v>
      </c>
      <c r="C1503" s="3" t="s">
        <v>81</v>
      </c>
      <c r="D1503" s="3" t="s">
        <v>82</v>
      </c>
      <c r="E1503" s="3">
        <v>82</v>
      </c>
      <c r="F1503" s="20">
        <v>25144.207317073171</v>
      </c>
      <c r="G1503" s="4">
        <v>2061825</v>
      </c>
    </row>
    <row r="1504" spans="1:7" x14ac:dyDescent="0.3">
      <c r="A1504" s="14">
        <v>41577</v>
      </c>
      <c r="B1504" s="3" t="s">
        <v>77</v>
      </c>
      <c r="C1504" s="3" t="s">
        <v>86</v>
      </c>
      <c r="D1504" s="3" t="s">
        <v>91</v>
      </c>
      <c r="E1504" s="3">
        <v>57</v>
      </c>
      <c r="F1504" s="20">
        <v>31308.824561403508</v>
      </c>
      <c r="G1504" s="4">
        <v>1784603</v>
      </c>
    </row>
    <row r="1505" spans="1:7" x14ac:dyDescent="0.3">
      <c r="A1505" s="14">
        <v>41432</v>
      </c>
      <c r="B1505" s="3" t="s">
        <v>90</v>
      </c>
      <c r="C1505" s="3" t="s">
        <v>78</v>
      </c>
      <c r="D1505" s="3" t="s">
        <v>91</v>
      </c>
      <c r="E1505" s="3">
        <v>48</v>
      </c>
      <c r="F1505" s="20">
        <v>33396.104166666664</v>
      </c>
      <c r="G1505" s="4">
        <v>1603013</v>
      </c>
    </row>
    <row r="1506" spans="1:7" x14ac:dyDescent="0.3">
      <c r="A1506" s="14">
        <v>41202</v>
      </c>
      <c r="B1506" s="3" t="s">
        <v>77</v>
      </c>
      <c r="C1506" s="3" t="s">
        <v>86</v>
      </c>
      <c r="D1506" s="3" t="s">
        <v>84</v>
      </c>
      <c r="E1506" s="3">
        <v>72</v>
      </c>
      <c r="F1506" s="20">
        <v>24005.625</v>
      </c>
      <c r="G1506" s="4">
        <v>1728405</v>
      </c>
    </row>
    <row r="1507" spans="1:7" x14ac:dyDescent="0.3">
      <c r="A1507" s="14">
        <v>41332</v>
      </c>
      <c r="B1507" s="3" t="s">
        <v>90</v>
      </c>
      <c r="C1507" s="3" t="s">
        <v>86</v>
      </c>
      <c r="D1507" s="3" t="s">
        <v>82</v>
      </c>
      <c r="E1507" s="3">
        <v>88</v>
      </c>
      <c r="F1507" s="20">
        <v>26091.545454545456</v>
      </c>
      <c r="G1507" s="4">
        <v>2296056</v>
      </c>
    </row>
    <row r="1508" spans="1:7" x14ac:dyDescent="0.3">
      <c r="A1508" s="14">
        <v>41093</v>
      </c>
      <c r="B1508" s="3" t="s">
        <v>87</v>
      </c>
      <c r="C1508" s="3" t="s">
        <v>81</v>
      </c>
      <c r="D1508" s="3" t="s">
        <v>79</v>
      </c>
      <c r="E1508" s="3">
        <v>137</v>
      </c>
      <c r="F1508" s="20">
        <v>22944.467153284673</v>
      </c>
      <c r="G1508" s="4">
        <v>3143392</v>
      </c>
    </row>
    <row r="1509" spans="1:7" x14ac:dyDescent="0.3">
      <c r="A1509" s="14">
        <v>41153</v>
      </c>
      <c r="B1509" s="3" t="s">
        <v>87</v>
      </c>
      <c r="C1509" s="3" t="s">
        <v>94</v>
      </c>
      <c r="D1509" s="3" t="s">
        <v>91</v>
      </c>
      <c r="E1509" s="3">
        <v>90</v>
      </c>
      <c r="F1509" s="20">
        <v>21491.511111111111</v>
      </c>
      <c r="G1509" s="4">
        <v>1934236</v>
      </c>
    </row>
    <row r="1510" spans="1:7" x14ac:dyDescent="0.3">
      <c r="A1510" s="14">
        <v>41211</v>
      </c>
      <c r="B1510" s="3" t="s">
        <v>77</v>
      </c>
      <c r="C1510" s="3" t="s">
        <v>81</v>
      </c>
      <c r="D1510" s="3" t="s">
        <v>89</v>
      </c>
      <c r="E1510" s="3">
        <v>72</v>
      </c>
      <c r="F1510" s="20">
        <v>23123.902777777777</v>
      </c>
      <c r="G1510" s="4">
        <v>1664921</v>
      </c>
    </row>
    <row r="1511" spans="1:7" x14ac:dyDescent="0.3">
      <c r="A1511" s="14">
        <v>40913</v>
      </c>
      <c r="B1511" s="3" t="s">
        <v>80</v>
      </c>
      <c r="C1511" s="3" t="s">
        <v>81</v>
      </c>
      <c r="D1511" s="3" t="s">
        <v>79</v>
      </c>
      <c r="E1511" s="3">
        <v>90</v>
      </c>
      <c r="F1511" s="20">
        <v>26705.988888888889</v>
      </c>
      <c r="G1511" s="4">
        <v>2403539</v>
      </c>
    </row>
    <row r="1512" spans="1:7" x14ac:dyDescent="0.3">
      <c r="A1512" s="14">
        <v>41524</v>
      </c>
      <c r="B1512" s="3" t="s">
        <v>80</v>
      </c>
      <c r="C1512" s="3" t="s">
        <v>78</v>
      </c>
      <c r="D1512" s="3" t="s">
        <v>91</v>
      </c>
      <c r="E1512" s="3">
        <v>72</v>
      </c>
      <c r="F1512" s="20">
        <v>30431.75</v>
      </c>
      <c r="G1512" s="4">
        <v>2191086</v>
      </c>
    </row>
    <row r="1513" spans="1:7" x14ac:dyDescent="0.3">
      <c r="A1513" s="14">
        <v>40915</v>
      </c>
      <c r="B1513" s="3" t="s">
        <v>87</v>
      </c>
      <c r="C1513" s="3" t="s">
        <v>92</v>
      </c>
      <c r="D1513" s="3" t="s">
        <v>91</v>
      </c>
      <c r="E1513" s="3">
        <v>102</v>
      </c>
      <c r="F1513" s="20">
        <v>30182.068627450979</v>
      </c>
      <c r="G1513" s="4">
        <v>3078571</v>
      </c>
    </row>
    <row r="1514" spans="1:7" x14ac:dyDescent="0.3">
      <c r="A1514" s="14">
        <v>41030</v>
      </c>
      <c r="B1514" s="3" t="s">
        <v>90</v>
      </c>
      <c r="C1514" s="3" t="s">
        <v>86</v>
      </c>
      <c r="D1514" s="3" t="s">
        <v>91</v>
      </c>
      <c r="E1514" s="3">
        <v>97</v>
      </c>
      <c r="F1514" s="20">
        <v>24393.9793814433</v>
      </c>
      <c r="G1514" s="4">
        <v>2366216</v>
      </c>
    </row>
    <row r="1515" spans="1:7" x14ac:dyDescent="0.3">
      <c r="A1515" s="14">
        <v>41494</v>
      </c>
      <c r="B1515" s="3" t="s">
        <v>85</v>
      </c>
      <c r="C1515" s="3" t="s">
        <v>83</v>
      </c>
      <c r="D1515" s="3" t="s">
        <v>93</v>
      </c>
      <c r="E1515" s="3">
        <v>83</v>
      </c>
      <c r="F1515" s="20">
        <v>33655.409638554214</v>
      </c>
      <c r="G1515" s="4">
        <v>2793399</v>
      </c>
    </row>
    <row r="1516" spans="1:7" x14ac:dyDescent="0.3">
      <c r="A1516" s="14">
        <v>41637</v>
      </c>
      <c r="B1516" s="3" t="s">
        <v>85</v>
      </c>
      <c r="C1516" s="3" t="s">
        <v>78</v>
      </c>
      <c r="D1516" s="3" t="s">
        <v>93</v>
      </c>
      <c r="E1516" s="3">
        <v>75</v>
      </c>
      <c r="F1516" s="20">
        <v>31714.773333333334</v>
      </c>
      <c r="G1516" s="4">
        <v>2378608</v>
      </c>
    </row>
    <row r="1517" spans="1:7" x14ac:dyDescent="0.3">
      <c r="A1517" s="14">
        <v>41340</v>
      </c>
      <c r="B1517" s="3" t="s">
        <v>85</v>
      </c>
      <c r="C1517" s="3" t="s">
        <v>78</v>
      </c>
      <c r="D1517" s="3" t="s">
        <v>84</v>
      </c>
      <c r="E1517" s="3">
        <v>93</v>
      </c>
      <c r="F1517" s="20">
        <v>32905.68817204301</v>
      </c>
      <c r="G1517" s="4">
        <v>3060229</v>
      </c>
    </row>
    <row r="1518" spans="1:7" x14ac:dyDescent="0.3">
      <c r="A1518" s="14">
        <v>41201</v>
      </c>
      <c r="B1518" s="3" t="s">
        <v>88</v>
      </c>
      <c r="C1518" s="3" t="s">
        <v>81</v>
      </c>
      <c r="D1518" s="3" t="s">
        <v>79</v>
      </c>
      <c r="E1518" s="3">
        <v>92</v>
      </c>
      <c r="F1518" s="20">
        <v>31744.16304347826</v>
      </c>
      <c r="G1518" s="4">
        <v>2920463</v>
      </c>
    </row>
    <row r="1519" spans="1:7" x14ac:dyDescent="0.3">
      <c r="A1519" s="14">
        <v>41279</v>
      </c>
      <c r="B1519" s="3" t="s">
        <v>85</v>
      </c>
      <c r="C1519" s="3" t="s">
        <v>94</v>
      </c>
      <c r="D1519" s="3" t="s">
        <v>82</v>
      </c>
      <c r="E1519" s="3">
        <v>81</v>
      </c>
      <c r="F1519" s="20">
        <v>22940.061728395063</v>
      </c>
      <c r="G1519" s="4">
        <v>1858145</v>
      </c>
    </row>
    <row r="1520" spans="1:7" x14ac:dyDescent="0.3">
      <c r="A1520" s="14">
        <v>41122</v>
      </c>
      <c r="B1520" s="3" t="s">
        <v>87</v>
      </c>
      <c r="C1520" s="3" t="s">
        <v>78</v>
      </c>
      <c r="D1520" s="3" t="s">
        <v>84</v>
      </c>
      <c r="E1520" s="3">
        <v>84</v>
      </c>
      <c r="F1520" s="20">
        <v>29262.714285714286</v>
      </c>
      <c r="G1520" s="4">
        <v>2458068</v>
      </c>
    </row>
    <row r="1521" spans="1:7" x14ac:dyDescent="0.3">
      <c r="A1521" s="14">
        <v>41215</v>
      </c>
      <c r="B1521" s="3" t="s">
        <v>90</v>
      </c>
      <c r="C1521" s="3" t="s">
        <v>92</v>
      </c>
      <c r="D1521" s="3" t="s">
        <v>79</v>
      </c>
      <c r="E1521" s="3">
        <v>94</v>
      </c>
      <c r="F1521" s="20">
        <v>34262.670212765959</v>
      </c>
      <c r="G1521" s="4">
        <v>3220691</v>
      </c>
    </row>
    <row r="1522" spans="1:7" x14ac:dyDescent="0.3">
      <c r="A1522" s="14">
        <v>41487</v>
      </c>
      <c r="B1522" s="3" t="s">
        <v>77</v>
      </c>
      <c r="C1522" s="3" t="s">
        <v>92</v>
      </c>
      <c r="D1522" s="3" t="s">
        <v>84</v>
      </c>
      <c r="E1522" s="3">
        <v>62</v>
      </c>
      <c r="F1522" s="20">
        <v>34674.661290322583</v>
      </c>
      <c r="G1522" s="4">
        <v>2149829</v>
      </c>
    </row>
    <row r="1523" spans="1:7" x14ac:dyDescent="0.3">
      <c r="A1523" s="14">
        <v>40978</v>
      </c>
      <c r="B1523" s="3" t="s">
        <v>87</v>
      </c>
      <c r="C1523" s="3" t="s">
        <v>86</v>
      </c>
      <c r="D1523" s="3" t="s">
        <v>82</v>
      </c>
      <c r="E1523" s="3">
        <v>87</v>
      </c>
      <c r="F1523" s="20">
        <v>24134.321839080461</v>
      </c>
      <c r="G1523" s="4">
        <v>2099686</v>
      </c>
    </row>
    <row r="1524" spans="1:7" x14ac:dyDescent="0.3">
      <c r="A1524" s="14">
        <v>41359</v>
      </c>
      <c r="B1524" s="3" t="s">
        <v>88</v>
      </c>
      <c r="C1524" s="3" t="s">
        <v>83</v>
      </c>
      <c r="D1524" s="3" t="s">
        <v>79</v>
      </c>
      <c r="E1524" s="3">
        <v>70</v>
      </c>
      <c r="F1524" s="20">
        <v>34222.142857142855</v>
      </c>
      <c r="G1524" s="4">
        <v>2395550</v>
      </c>
    </row>
    <row r="1525" spans="1:7" x14ac:dyDescent="0.3">
      <c r="A1525" s="14">
        <v>40938</v>
      </c>
      <c r="B1525" s="3" t="s">
        <v>87</v>
      </c>
      <c r="C1525" s="3" t="s">
        <v>83</v>
      </c>
      <c r="D1525" s="3" t="s">
        <v>79</v>
      </c>
      <c r="E1525" s="3">
        <v>94</v>
      </c>
      <c r="F1525" s="20">
        <v>22331.882978723403</v>
      </c>
      <c r="G1525" s="4">
        <v>2099197</v>
      </c>
    </row>
    <row r="1526" spans="1:7" x14ac:dyDescent="0.3">
      <c r="A1526" s="14">
        <v>41068</v>
      </c>
      <c r="B1526" s="3" t="s">
        <v>87</v>
      </c>
      <c r="C1526" s="3" t="s">
        <v>86</v>
      </c>
      <c r="D1526" s="3" t="s">
        <v>91</v>
      </c>
      <c r="E1526" s="3">
        <v>104</v>
      </c>
      <c r="F1526" s="20">
        <v>22646.846153846152</v>
      </c>
      <c r="G1526" s="4">
        <v>2355272</v>
      </c>
    </row>
    <row r="1527" spans="1:7" x14ac:dyDescent="0.3">
      <c r="A1527" s="14">
        <v>41285</v>
      </c>
      <c r="B1527" s="3" t="s">
        <v>87</v>
      </c>
      <c r="C1527" s="3" t="s">
        <v>92</v>
      </c>
      <c r="D1527" s="3" t="s">
        <v>91</v>
      </c>
      <c r="E1527" s="3">
        <v>110</v>
      </c>
      <c r="F1527" s="20">
        <v>28704.172727272726</v>
      </c>
      <c r="G1527" s="4">
        <v>3157459</v>
      </c>
    </row>
    <row r="1528" spans="1:7" x14ac:dyDescent="0.3">
      <c r="A1528" s="14">
        <v>41121</v>
      </c>
      <c r="B1528" s="3" t="s">
        <v>85</v>
      </c>
      <c r="C1528" s="3" t="s">
        <v>78</v>
      </c>
      <c r="D1528" s="3" t="s">
        <v>91</v>
      </c>
      <c r="E1528" s="3">
        <v>88</v>
      </c>
      <c r="F1528" s="20">
        <v>31520.534090909092</v>
      </c>
      <c r="G1528" s="4">
        <v>2773807</v>
      </c>
    </row>
    <row r="1529" spans="1:7" x14ac:dyDescent="0.3">
      <c r="A1529" s="14">
        <v>41058</v>
      </c>
      <c r="B1529" s="3" t="s">
        <v>87</v>
      </c>
      <c r="C1529" s="3" t="s">
        <v>94</v>
      </c>
      <c r="D1529" s="3" t="s">
        <v>82</v>
      </c>
      <c r="E1529" s="3">
        <v>93</v>
      </c>
      <c r="F1529" s="20">
        <v>23879.677419354837</v>
      </c>
      <c r="G1529" s="4">
        <v>2220810</v>
      </c>
    </row>
    <row r="1530" spans="1:7" x14ac:dyDescent="0.3">
      <c r="A1530" s="14">
        <v>41079</v>
      </c>
      <c r="B1530" s="3" t="s">
        <v>87</v>
      </c>
      <c r="C1530" s="3" t="s">
        <v>86</v>
      </c>
      <c r="D1530" s="3" t="s">
        <v>84</v>
      </c>
      <c r="E1530" s="3">
        <v>65</v>
      </c>
      <c r="F1530" s="20">
        <v>24776.615384615383</v>
      </c>
      <c r="G1530" s="4">
        <v>1610480</v>
      </c>
    </row>
    <row r="1531" spans="1:7" x14ac:dyDescent="0.3">
      <c r="A1531" s="14">
        <v>41268</v>
      </c>
      <c r="B1531" s="3" t="s">
        <v>80</v>
      </c>
      <c r="C1531" s="3" t="s">
        <v>78</v>
      </c>
      <c r="D1531" s="3" t="s">
        <v>79</v>
      </c>
      <c r="E1531" s="3">
        <v>54</v>
      </c>
      <c r="F1531" s="20">
        <v>30446.092592592591</v>
      </c>
      <c r="G1531" s="4">
        <v>1644089</v>
      </c>
    </row>
    <row r="1532" spans="1:7" x14ac:dyDescent="0.3">
      <c r="A1532" s="14">
        <v>41434</v>
      </c>
      <c r="B1532" s="3" t="s">
        <v>80</v>
      </c>
      <c r="C1532" s="3" t="s">
        <v>83</v>
      </c>
      <c r="D1532" s="3" t="s">
        <v>89</v>
      </c>
      <c r="E1532" s="3">
        <v>70</v>
      </c>
      <c r="F1532" s="20">
        <v>29922.557142857142</v>
      </c>
      <c r="G1532" s="4">
        <v>2094579</v>
      </c>
    </row>
    <row r="1533" spans="1:7" x14ac:dyDescent="0.3">
      <c r="A1533" s="14">
        <v>41436</v>
      </c>
      <c r="B1533" s="3" t="s">
        <v>77</v>
      </c>
      <c r="C1533" s="3" t="s">
        <v>92</v>
      </c>
      <c r="D1533" s="3" t="s">
        <v>93</v>
      </c>
      <c r="E1533" s="3">
        <v>95</v>
      </c>
      <c r="F1533" s="20">
        <v>22742.978947368421</v>
      </c>
      <c r="G1533" s="4">
        <v>2160583</v>
      </c>
    </row>
    <row r="1534" spans="1:7" x14ac:dyDescent="0.3">
      <c r="A1534" s="14">
        <v>41412</v>
      </c>
      <c r="B1534" s="3" t="s">
        <v>80</v>
      </c>
      <c r="C1534" s="3" t="s">
        <v>83</v>
      </c>
      <c r="D1534" s="3" t="s">
        <v>79</v>
      </c>
      <c r="E1534" s="3">
        <v>66</v>
      </c>
      <c r="F1534" s="20">
        <v>24237.590909090908</v>
      </c>
      <c r="G1534" s="4">
        <v>1599681</v>
      </c>
    </row>
    <row r="1535" spans="1:7" x14ac:dyDescent="0.3">
      <c r="A1535" s="14">
        <v>41394</v>
      </c>
      <c r="B1535" s="3" t="s">
        <v>87</v>
      </c>
      <c r="C1535" s="3" t="s">
        <v>92</v>
      </c>
      <c r="D1535" s="3" t="s">
        <v>89</v>
      </c>
      <c r="E1535" s="3">
        <v>88</v>
      </c>
      <c r="F1535" s="20">
        <v>34303.318181818184</v>
      </c>
      <c r="G1535" s="4">
        <v>3018692</v>
      </c>
    </row>
    <row r="1536" spans="1:7" x14ac:dyDescent="0.3">
      <c r="A1536" s="14">
        <v>41364</v>
      </c>
      <c r="B1536" s="3" t="s">
        <v>77</v>
      </c>
      <c r="C1536" s="3" t="s">
        <v>86</v>
      </c>
      <c r="D1536" s="3" t="s">
        <v>91</v>
      </c>
      <c r="E1536" s="3">
        <v>73</v>
      </c>
      <c r="F1536" s="20">
        <v>29222.287671232876</v>
      </c>
      <c r="G1536" s="4">
        <v>2133227</v>
      </c>
    </row>
    <row r="1537" spans="1:7" x14ac:dyDescent="0.3">
      <c r="A1537" s="14">
        <v>41240</v>
      </c>
      <c r="B1537" s="3" t="s">
        <v>85</v>
      </c>
      <c r="C1537" s="3" t="s">
        <v>92</v>
      </c>
      <c r="D1537" s="3" t="s">
        <v>91</v>
      </c>
      <c r="E1537" s="3">
        <v>123</v>
      </c>
      <c r="F1537" s="20">
        <v>22473.121951219513</v>
      </c>
      <c r="G1537" s="4">
        <v>2764194</v>
      </c>
    </row>
    <row r="1538" spans="1:7" x14ac:dyDescent="0.3">
      <c r="A1538" s="14">
        <v>41442</v>
      </c>
      <c r="B1538" s="3" t="s">
        <v>77</v>
      </c>
      <c r="C1538" s="3" t="s">
        <v>94</v>
      </c>
      <c r="D1538" s="3" t="s">
        <v>82</v>
      </c>
      <c r="E1538" s="3">
        <v>46</v>
      </c>
      <c r="F1538" s="20">
        <v>33672.65217391304</v>
      </c>
      <c r="G1538" s="4">
        <v>1548942</v>
      </c>
    </row>
    <row r="1539" spans="1:7" x14ac:dyDescent="0.3">
      <c r="A1539" s="14">
        <v>41612</v>
      </c>
      <c r="B1539" s="3" t="s">
        <v>87</v>
      </c>
      <c r="C1539" s="3" t="s">
        <v>81</v>
      </c>
      <c r="D1539" s="3" t="s">
        <v>89</v>
      </c>
      <c r="E1539" s="3">
        <v>109</v>
      </c>
      <c r="F1539" s="20">
        <v>28907.366972477063</v>
      </c>
      <c r="G1539" s="4">
        <v>3150903</v>
      </c>
    </row>
    <row r="1540" spans="1:7" x14ac:dyDescent="0.3">
      <c r="A1540" s="14">
        <v>41312</v>
      </c>
      <c r="B1540" s="3" t="s">
        <v>88</v>
      </c>
      <c r="C1540" s="3" t="s">
        <v>83</v>
      </c>
      <c r="D1540" s="3" t="s">
        <v>79</v>
      </c>
      <c r="E1540" s="3">
        <v>67</v>
      </c>
      <c r="F1540" s="20">
        <v>34655.432835820895</v>
      </c>
      <c r="G1540" s="4">
        <v>2321914</v>
      </c>
    </row>
    <row r="1541" spans="1:7" x14ac:dyDescent="0.3">
      <c r="A1541" s="14">
        <v>41629</v>
      </c>
      <c r="B1541" s="3" t="s">
        <v>87</v>
      </c>
      <c r="C1541" s="3" t="s">
        <v>78</v>
      </c>
      <c r="D1541" s="3" t="s">
        <v>82</v>
      </c>
      <c r="E1541" s="3">
        <v>102</v>
      </c>
      <c r="F1541" s="20">
        <v>31144.862745098038</v>
      </c>
      <c r="G1541" s="4">
        <v>3176776</v>
      </c>
    </row>
    <row r="1542" spans="1:7" x14ac:dyDescent="0.3">
      <c r="A1542" s="14">
        <v>41504</v>
      </c>
      <c r="B1542" s="3" t="s">
        <v>85</v>
      </c>
      <c r="C1542" s="3" t="s">
        <v>78</v>
      </c>
      <c r="D1542" s="3" t="s">
        <v>84</v>
      </c>
      <c r="E1542" s="3">
        <v>65</v>
      </c>
      <c r="F1542" s="20">
        <v>27850.938461538462</v>
      </c>
      <c r="G1542" s="4">
        <v>1810311</v>
      </c>
    </row>
    <row r="1543" spans="1:7" x14ac:dyDescent="0.3">
      <c r="A1543" s="14">
        <v>41037</v>
      </c>
      <c r="B1543" s="3" t="s">
        <v>77</v>
      </c>
      <c r="C1543" s="3" t="s">
        <v>86</v>
      </c>
      <c r="D1543" s="3" t="s">
        <v>84</v>
      </c>
      <c r="E1543" s="3">
        <v>71</v>
      </c>
      <c r="F1543" s="20">
        <v>25737.028169014084</v>
      </c>
      <c r="G1543" s="4">
        <v>1827329</v>
      </c>
    </row>
    <row r="1544" spans="1:7" x14ac:dyDescent="0.3">
      <c r="A1544" s="14">
        <v>41446</v>
      </c>
      <c r="B1544" s="3" t="s">
        <v>88</v>
      </c>
      <c r="C1544" s="3" t="s">
        <v>86</v>
      </c>
      <c r="D1544" s="3" t="s">
        <v>93</v>
      </c>
      <c r="E1544" s="3">
        <v>92</v>
      </c>
      <c r="F1544" s="20">
        <v>31203.347826086956</v>
      </c>
      <c r="G1544" s="4">
        <v>2870708</v>
      </c>
    </row>
    <row r="1545" spans="1:7" x14ac:dyDescent="0.3">
      <c r="A1545" s="14">
        <v>41033</v>
      </c>
      <c r="B1545" s="3" t="s">
        <v>80</v>
      </c>
      <c r="C1545" s="3" t="s">
        <v>92</v>
      </c>
      <c r="D1545" s="3" t="s">
        <v>82</v>
      </c>
      <c r="E1545" s="3">
        <v>117</v>
      </c>
      <c r="F1545" s="20">
        <v>25241.384615384617</v>
      </c>
      <c r="G1545" s="4">
        <v>2953242</v>
      </c>
    </row>
    <row r="1546" spans="1:7" x14ac:dyDescent="0.3">
      <c r="A1546" s="14">
        <v>41559</v>
      </c>
      <c r="B1546" s="3" t="s">
        <v>80</v>
      </c>
      <c r="C1546" s="3" t="s">
        <v>83</v>
      </c>
      <c r="D1546" s="3" t="s">
        <v>84</v>
      </c>
      <c r="E1546" s="3">
        <v>61</v>
      </c>
      <c r="F1546" s="20">
        <v>32646.098360655738</v>
      </c>
      <c r="G1546" s="4">
        <v>1991412</v>
      </c>
    </row>
    <row r="1547" spans="1:7" x14ac:dyDescent="0.3">
      <c r="A1547" s="14">
        <v>41329</v>
      </c>
      <c r="B1547" s="3" t="s">
        <v>90</v>
      </c>
      <c r="C1547" s="3" t="s">
        <v>94</v>
      </c>
      <c r="D1547" s="3" t="s">
        <v>79</v>
      </c>
      <c r="E1547" s="3">
        <v>77</v>
      </c>
      <c r="F1547" s="20">
        <v>34908.038961038961</v>
      </c>
      <c r="G1547" s="4">
        <v>2687919</v>
      </c>
    </row>
    <row r="1548" spans="1:7" x14ac:dyDescent="0.3">
      <c r="A1548" s="14">
        <v>41338</v>
      </c>
      <c r="B1548" s="3" t="s">
        <v>85</v>
      </c>
      <c r="C1548" s="3" t="s">
        <v>83</v>
      </c>
      <c r="D1548" s="3" t="s">
        <v>89</v>
      </c>
      <c r="E1548" s="3">
        <v>115</v>
      </c>
      <c r="F1548" s="20">
        <v>22443.104347826087</v>
      </c>
      <c r="G1548" s="4">
        <v>2580957</v>
      </c>
    </row>
    <row r="1549" spans="1:7" x14ac:dyDescent="0.3">
      <c r="A1549" s="14">
        <v>40945</v>
      </c>
      <c r="B1549" s="3" t="s">
        <v>80</v>
      </c>
      <c r="C1549" s="3" t="s">
        <v>81</v>
      </c>
      <c r="D1549" s="3" t="s">
        <v>93</v>
      </c>
      <c r="E1549" s="3">
        <v>60</v>
      </c>
      <c r="F1549" s="20">
        <v>33865.183333333334</v>
      </c>
      <c r="G1549" s="4">
        <v>2031911</v>
      </c>
    </row>
    <row r="1550" spans="1:7" x14ac:dyDescent="0.3">
      <c r="A1550" s="14">
        <v>41127</v>
      </c>
      <c r="B1550" s="3" t="s">
        <v>88</v>
      </c>
      <c r="C1550" s="3" t="s">
        <v>83</v>
      </c>
      <c r="D1550" s="3" t="s">
        <v>84</v>
      </c>
      <c r="E1550" s="3">
        <v>109</v>
      </c>
      <c r="F1550" s="20">
        <v>22016.752293577982</v>
      </c>
      <c r="G1550" s="4">
        <v>2399826</v>
      </c>
    </row>
    <row r="1551" spans="1:7" x14ac:dyDescent="0.3">
      <c r="A1551" s="14">
        <v>41338</v>
      </c>
      <c r="B1551" s="3" t="s">
        <v>77</v>
      </c>
      <c r="C1551" s="3" t="s">
        <v>86</v>
      </c>
      <c r="D1551" s="3" t="s">
        <v>91</v>
      </c>
      <c r="E1551" s="3">
        <v>71</v>
      </c>
      <c r="F1551" s="20">
        <v>27474.887323943662</v>
      </c>
      <c r="G1551" s="4">
        <v>1950717</v>
      </c>
    </row>
    <row r="1552" spans="1:7" x14ac:dyDescent="0.3">
      <c r="A1552" s="14">
        <v>41004</v>
      </c>
      <c r="B1552" s="3" t="s">
        <v>87</v>
      </c>
      <c r="C1552" s="3" t="s">
        <v>81</v>
      </c>
      <c r="D1552" s="3" t="s">
        <v>89</v>
      </c>
      <c r="E1552" s="3">
        <v>76</v>
      </c>
      <c r="F1552" s="20">
        <v>33166.723684210527</v>
      </c>
      <c r="G1552" s="4">
        <v>2520671</v>
      </c>
    </row>
    <row r="1553" spans="1:7" x14ac:dyDescent="0.3">
      <c r="A1553" s="14">
        <v>41504</v>
      </c>
      <c r="B1553" s="3" t="s">
        <v>90</v>
      </c>
      <c r="C1553" s="3" t="s">
        <v>83</v>
      </c>
      <c r="D1553" s="3" t="s">
        <v>82</v>
      </c>
      <c r="E1553" s="3">
        <v>62</v>
      </c>
      <c r="F1553" s="20">
        <v>31178.322580645163</v>
      </c>
      <c r="G1553" s="4">
        <v>1933056</v>
      </c>
    </row>
    <row r="1554" spans="1:7" x14ac:dyDescent="0.3">
      <c r="A1554" s="14">
        <v>40927</v>
      </c>
      <c r="B1554" s="3" t="s">
        <v>77</v>
      </c>
      <c r="C1554" s="3" t="s">
        <v>92</v>
      </c>
      <c r="D1554" s="3" t="s">
        <v>82</v>
      </c>
      <c r="E1554" s="3">
        <v>121</v>
      </c>
      <c r="F1554" s="20">
        <v>24842.123966942148</v>
      </c>
      <c r="G1554" s="4">
        <v>3005897</v>
      </c>
    </row>
    <row r="1555" spans="1:7" x14ac:dyDescent="0.3">
      <c r="A1555" s="14">
        <v>41637</v>
      </c>
      <c r="B1555" s="3" t="s">
        <v>77</v>
      </c>
      <c r="C1555" s="3" t="s">
        <v>83</v>
      </c>
      <c r="D1555" s="3" t="s">
        <v>93</v>
      </c>
      <c r="E1555" s="3">
        <v>105</v>
      </c>
      <c r="F1555" s="20">
        <v>25560.933333333334</v>
      </c>
      <c r="G1555" s="4">
        <v>2683898</v>
      </c>
    </row>
    <row r="1556" spans="1:7" x14ac:dyDescent="0.3">
      <c r="A1556" s="14">
        <v>41247</v>
      </c>
      <c r="B1556" s="3" t="s">
        <v>88</v>
      </c>
      <c r="C1556" s="3" t="s">
        <v>81</v>
      </c>
      <c r="D1556" s="3" t="s">
        <v>84</v>
      </c>
      <c r="E1556" s="3">
        <v>76</v>
      </c>
      <c r="F1556" s="20">
        <v>27096.32894736842</v>
      </c>
      <c r="G1556" s="4">
        <v>2059321</v>
      </c>
    </row>
    <row r="1557" spans="1:7" x14ac:dyDescent="0.3">
      <c r="A1557" s="14">
        <v>41318</v>
      </c>
      <c r="B1557" s="3" t="s">
        <v>80</v>
      </c>
      <c r="C1557" s="3" t="s">
        <v>83</v>
      </c>
      <c r="D1557" s="3" t="s">
        <v>82</v>
      </c>
      <c r="E1557" s="3">
        <v>103</v>
      </c>
      <c r="F1557" s="20">
        <v>27132.165048543688</v>
      </c>
      <c r="G1557" s="4">
        <v>2794613</v>
      </c>
    </row>
    <row r="1558" spans="1:7" x14ac:dyDescent="0.3">
      <c r="A1558" s="14">
        <v>41315</v>
      </c>
      <c r="B1558" s="3" t="s">
        <v>90</v>
      </c>
      <c r="C1558" s="3" t="s">
        <v>94</v>
      </c>
      <c r="D1558" s="3" t="s">
        <v>84</v>
      </c>
      <c r="E1558" s="3">
        <v>80</v>
      </c>
      <c r="F1558" s="20">
        <v>31130.387500000001</v>
      </c>
      <c r="G1558" s="4">
        <v>2490431</v>
      </c>
    </row>
    <row r="1559" spans="1:7" x14ac:dyDescent="0.3">
      <c r="A1559" s="14">
        <v>40959</v>
      </c>
      <c r="B1559" s="3" t="s">
        <v>88</v>
      </c>
      <c r="C1559" s="3" t="s">
        <v>81</v>
      </c>
      <c r="D1559" s="3" t="s">
        <v>82</v>
      </c>
      <c r="E1559" s="3">
        <v>129</v>
      </c>
      <c r="F1559" s="20">
        <v>24544.596899224805</v>
      </c>
      <c r="G1559" s="4">
        <v>3166253</v>
      </c>
    </row>
    <row r="1560" spans="1:7" x14ac:dyDescent="0.3">
      <c r="A1560" s="14">
        <v>41255</v>
      </c>
      <c r="B1560" s="3" t="s">
        <v>88</v>
      </c>
      <c r="C1560" s="3" t="s">
        <v>81</v>
      </c>
      <c r="D1560" s="3" t="s">
        <v>84</v>
      </c>
      <c r="E1560" s="3">
        <v>136</v>
      </c>
      <c r="F1560" s="20">
        <v>23787.338235294119</v>
      </c>
      <c r="G1560" s="4">
        <v>3235078</v>
      </c>
    </row>
    <row r="1561" spans="1:7" x14ac:dyDescent="0.3">
      <c r="A1561" s="14">
        <v>41555</v>
      </c>
      <c r="B1561" s="3" t="s">
        <v>77</v>
      </c>
      <c r="C1561" s="3" t="s">
        <v>83</v>
      </c>
      <c r="D1561" s="3" t="s">
        <v>84</v>
      </c>
      <c r="E1561" s="3">
        <v>105</v>
      </c>
      <c r="F1561" s="20">
        <v>27110.190476190477</v>
      </c>
      <c r="G1561" s="4">
        <v>2846570</v>
      </c>
    </row>
    <row r="1562" spans="1:7" x14ac:dyDescent="0.3">
      <c r="A1562" s="14">
        <v>41214</v>
      </c>
      <c r="B1562" s="3" t="s">
        <v>80</v>
      </c>
      <c r="C1562" s="3" t="s">
        <v>92</v>
      </c>
      <c r="D1562" s="3" t="s">
        <v>93</v>
      </c>
      <c r="E1562" s="3">
        <v>112</v>
      </c>
      <c r="F1562" s="20">
        <v>28541.651785714286</v>
      </c>
      <c r="G1562" s="4">
        <v>3196665</v>
      </c>
    </row>
    <row r="1563" spans="1:7" x14ac:dyDescent="0.3">
      <c r="A1563" s="14">
        <v>41281</v>
      </c>
      <c r="B1563" s="3" t="s">
        <v>87</v>
      </c>
      <c r="C1563" s="3" t="s">
        <v>86</v>
      </c>
      <c r="D1563" s="3" t="s">
        <v>91</v>
      </c>
      <c r="E1563" s="3">
        <v>75</v>
      </c>
      <c r="F1563" s="20">
        <v>28748.466666666667</v>
      </c>
      <c r="G1563" s="4">
        <v>2156135</v>
      </c>
    </row>
    <row r="1564" spans="1:7" x14ac:dyDescent="0.3">
      <c r="A1564" s="14">
        <v>41035</v>
      </c>
      <c r="B1564" s="3" t="s">
        <v>85</v>
      </c>
      <c r="C1564" s="3" t="s">
        <v>92</v>
      </c>
      <c r="D1564" s="3" t="s">
        <v>84</v>
      </c>
      <c r="E1564" s="3">
        <v>62</v>
      </c>
      <c r="F1564" s="20">
        <v>24612.903225806451</v>
      </c>
      <c r="G1564" s="4">
        <v>1526000</v>
      </c>
    </row>
    <row r="1565" spans="1:7" x14ac:dyDescent="0.3">
      <c r="A1565" s="14">
        <v>41094</v>
      </c>
      <c r="B1565" s="3" t="s">
        <v>85</v>
      </c>
      <c r="C1565" s="3" t="s">
        <v>92</v>
      </c>
      <c r="D1565" s="3" t="s">
        <v>91</v>
      </c>
      <c r="E1565" s="3">
        <v>64</v>
      </c>
      <c r="F1565" s="20">
        <v>32565.609375</v>
      </c>
      <c r="G1565" s="4">
        <v>2084199</v>
      </c>
    </row>
    <row r="1566" spans="1:7" x14ac:dyDescent="0.3">
      <c r="A1566" s="14">
        <v>41107</v>
      </c>
      <c r="B1566" s="3" t="s">
        <v>90</v>
      </c>
      <c r="C1566" s="3" t="s">
        <v>92</v>
      </c>
      <c r="D1566" s="3" t="s">
        <v>82</v>
      </c>
      <c r="E1566" s="3">
        <v>57</v>
      </c>
      <c r="F1566" s="20">
        <v>29429.298245614034</v>
      </c>
      <c r="G1566" s="4">
        <v>1677470</v>
      </c>
    </row>
    <row r="1567" spans="1:7" x14ac:dyDescent="0.3">
      <c r="A1567" s="14">
        <v>41309</v>
      </c>
      <c r="B1567" s="3" t="s">
        <v>85</v>
      </c>
      <c r="C1567" s="3" t="s">
        <v>92</v>
      </c>
      <c r="D1567" s="3" t="s">
        <v>82</v>
      </c>
      <c r="E1567" s="3">
        <v>119</v>
      </c>
      <c r="F1567" s="20">
        <v>22018.319327731093</v>
      </c>
      <c r="G1567" s="4">
        <v>2620180</v>
      </c>
    </row>
    <row r="1568" spans="1:7" x14ac:dyDescent="0.3">
      <c r="A1568" s="14">
        <v>41456</v>
      </c>
      <c r="B1568" s="3" t="s">
        <v>90</v>
      </c>
      <c r="C1568" s="3" t="s">
        <v>81</v>
      </c>
      <c r="D1568" s="3" t="s">
        <v>79</v>
      </c>
      <c r="E1568" s="3">
        <v>138</v>
      </c>
      <c r="F1568" s="20">
        <v>21133.115942028984</v>
      </c>
      <c r="G1568" s="4">
        <v>2916370</v>
      </c>
    </row>
    <row r="1569" spans="1:7" x14ac:dyDescent="0.3">
      <c r="A1569" s="14">
        <v>41412</v>
      </c>
      <c r="B1569" s="3" t="s">
        <v>88</v>
      </c>
      <c r="C1569" s="3" t="s">
        <v>86</v>
      </c>
      <c r="D1569" s="3" t="s">
        <v>79</v>
      </c>
      <c r="E1569" s="3">
        <v>105</v>
      </c>
      <c r="F1569" s="20">
        <v>29126.390476190478</v>
      </c>
      <c r="G1569" s="4">
        <v>3058271</v>
      </c>
    </row>
    <row r="1570" spans="1:7" x14ac:dyDescent="0.3">
      <c r="A1570" s="14">
        <v>41052</v>
      </c>
      <c r="B1570" s="3" t="s">
        <v>85</v>
      </c>
      <c r="C1570" s="3" t="s">
        <v>86</v>
      </c>
      <c r="D1570" s="3" t="s">
        <v>79</v>
      </c>
      <c r="E1570" s="3">
        <v>70</v>
      </c>
      <c r="F1570" s="20">
        <v>26560.085714285713</v>
      </c>
      <c r="G1570" s="4">
        <v>1859206</v>
      </c>
    </row>
    <row r="1571" spans="1:7" x14ac:dyDescent="0.3">
      <c r="A1571" s="14">
        <v>41260</v>
      </c>
      <c r="B1571" s="3" t="s">
        <v>85</v>
      </c>
      <c r="C1571" s="3" t="s">
        <v>94</v>
      </c>
      <c r="D1571" s="3" t="s">
        <v>82</v>
      </c>
      <c r="E1571" s="3">
        <v>89</v>
      </c>
      <c r="F1571" s="20">
        <v>21614.595505617977</v>
      </c>
      <c r="G1571" s="4">
        <v>1923699</v>
      </c>
    </row>
    <row r="1572" spans="1:7" x14ac:dyDescent="0.3">
      <c r="A1572" s="14">
        <v>41262</v>
      </c>
      <c r="B1572" s="3" t="s">
        <v>90</v>
      </c>
      <c r="C1572" s="3" t="s">
        <v>86</v>
      </c>
      <c r="D1572" s="3" t="s">
        <v>91</v>
      </c>
      <c r="E1572" s="3">
        <v>74</v>
      </c>
      <c r="F1572" s="20">
        <v>33123.148648648646</v>
      </c>
      <c r="G1572" s="4">
        <v>2451113</v>
      </c>
    </row>
    <row r="1573" spans="1:7" x14ac:dyDescent="0.3">
      <c r="A1573" s="14">
        <v>41339</v>
      </c>
      <c r="B1573" s="3" t="s">
        <v>88</v>
      </c>
      <c r="C1573" s="3" t="s">
        <v>86</v>
      </c>
      <c r="D1573" s="3" t="s">
        <v>91</v>
      </c>
      <c r="E1573" s="3">
        <v>106</v>
      </c>
      <c r="F1573" s="20">
        <v>30594.028301886792</v>
      </c>
      <c r="G1573" s="4">
        <v>3242967</v>
      </c>
    </row>
    <row r="1574" spans="1:7" x14ac:dyDescent="0.3">
      <c r="A1574" s="14">
        <v>41014</v>
      </c>
      <c r="B1574" s="3" t="s">
        <v>88</v>
      </c>
      <c r="C1574" s="3" t="s">
        <v>83</v>
      </c>
      <c r="D1574" s="3" t="s">
        <v>79</v>
      </c>
      <c r="E1574" s="3">
        <v>101</v>
      </c>
      <c r="F1574" s="20">
        <v>23580.445544554455</v>
      </c>
      <c r="G1574" s="4">
        <v>2381625</v>
      </c>
    </row>
    <row r="1575" spans="1:7" x14ac:dyDescent="0.3">
      <c r="A1575" s="14">
        <v>41336</v>
      </c>
      <c r="B1575" s="3" t="s">
        <v>87</v>
      </c>
      <c r="C1575" s="3" t="s">
        <v>86</v>
      </c>
      <c r="D1575" s="3" t="s">
        <v>82</v>
      </c>
      <c r="E1575" s="3">
        <v>102</v>
      </c>
      <c r="F1575" s="20">
        <v>26956.774509803923</v>
      </c>
      <c r="G1575" s="4">
        <v>2749591</v>
      </c>
    </row>
    <row r="1576" spans="1:7" x14ac:dyDescent="0.3">
      <c r="A1576" s="14">
        <v>41092</v>
      </c>
      <c r="B1576" s="3" t="s">
        <v>88</v>
      </c>
      <c r="C1576" s="3" t="s">
        <v>81</v>
      </c>
      <c r="D1576" s="3" t="s">
        <v>93</v>
      </c>
      <c r="E1576" s="3">
        <v>67</v>
      </c>
      <c r="F1576" s="20">
        <v>32100.746268656716</v>
      </c>
      <c r="G1576" s="4">
        <v>2150750</v>
      </c>
    </row>
    <row r="1577" spans="1:7" x14ac:dyDescent="0.3">
      <c r="A1577" s="14">
        <v>41316</v>
      </c>
      <c r="B1577" s="3" t="s">
        <v>88</v>
      </c>
      <c r="C1577" s="3" t="s">
        <v>94</v>
      </c>
      <c r="D1577" s="3" t="s">
        <v>82</v>
      </c>
      <c r="E1577" s="3">
        <v>69</v>
      </c>
      <c r="F1577" s="20">
        <v>33599.492753623192</v>
      </c>
      <c r="G1577" s="4">
        <v>2318365</v>
      </c>
    </row>
    <row r="1578" spans="1:7" x14ac:dyDescent="0.3">
      <c r="A1578" s="14">
        <v>41280</v>
      </c>
      <c r="B1578" s="3" t="s">
        <v>88</v>
      </c>
      <c r="C1578" s="3" t="s">
        <v>78</v>
      </c>
      <c r="D1578" s="3" t="s">
        <v>84</v>
      </c>
      <c r="E1578" s="3">
        <v>75</v>
      </c>
      <c r="F1578" s="20">
        <v>27952.560000000001</v>
      </c>
      <c r="G1578" s="4">
        <v>2096442</v>
      </c>
    </row>
    <row r="1579" spans="1:7" x14ac:dyDescent="0.3">
      <c r="A1579" s="14">
        <v>41358</v>
      </c>
      <c r="B1579" s="3" t="s">
        <v>80</v>
      </c>
      <c r="C1579" s="3" t="s">
        <v>81</v>
      </c>
      <c r="D1579" s="3" t="s">
        <v>93</v>
      </c>
      <c r="E1579" s="3">
        <v>80</v>
      </c>
      <c r="F1579" s="20">
        <v>32874.837500000001</v>
      </c>
      <c r="G1579" s="4">
        <v>2629987</v>
      </c>
    </row>
    <row r="1580" spans="1:7" x14ac:dyDescent="0.3">
      <c r="A1580" s="14">
        <v>40912</v>
      </c>
      <c r="B1580" s="3" t="s">
        <v>85</v>
      </c>
      <c r="C1580" s="3" t="s">
        <v>92</v>
      </c>
      <c r="D1580" s="3" t="s">
        <v>93</v>
      </c>
      <c r="E1580" s="3">
        <v>108</v>
      </c>
      <c r="F1580" s="20">
        <v>25936.777777777777</v>
      </c>
      <c r="G1580" s="4">
        <v>2801172</v>
      </c>
    </row>
    <row r="1581" spans="1:7" x14ac:dyDescent="0.3">
      <c r="A1581" s="14">
        <v>41079</v>
      </c>
      <c r="B1581" s="3" t="s">
        <v>85</v>
      </c>
      <c r="C1581" s="3" t="s">
        <v>94</v>
      </c>
      <c r="D1581" s="3" t="s">
        <v>79</v>
      </c>
      <c r="E1581" s="3">
        <v>103</v>
      </c>
      <c r="F1581" s="20">
        <v>28104.6213592233</v>
      </c>
      <c r="G1581" s="4">
        <v>2894776</v>
      </c>
    </row>
    <row r="1582" spans="1:7" x14ac:dyDescent="0.3">
      <c r="A1582" s="14">
        <v>40969</v>
      </c>
      <c r="B1582" s="3" t="s">
        <v>77</v>
      </c>
      <c r="C1582" s="3" t="s">
        <v>94</v>
      </c>
      <c r="D1582" s="3" t="s">
        <v>84</v>
      </c>
      <c r="E1582" s="3">
        <v>106</v>
      </c>
      <c r="F1582" s="20">
        <v>30413.386792452831</v>
      </c>
      <c r="G1582" s="4">
        <v>3223819</v>
      </c>
    </row>
    <row r="1583" spans="1:7" x14ac:dyDescent="0.3">
      <c r="A1583" s="14">
        <v>40916</v>
      </c>
      <c r="B1583" s="3" t="s">
        <v>90</v>
      </c>
      <c r="C1583" s="3" t="s">
        <v>83</v>
      </c>
      <c r="D1583" s="3" t="s">
        <v>93</v>
      </c>
      <c r="E1583" s="3">
        <v>89</v>
      </c>
      <c r="F1583" s="20">
        <v>23856.505617977527</v>
      </c>
      <c r="G1583" s="4">
        <v>2123229</v>
      </c>
    </row>
    <row r="1584" spans="1:7" x14ac:dyDescent="0.3">
      <c r="A1584" s="14">
        <v>41194</v>
      </c>
      <c r="B1584" s="3" t="s">
        <v>90</v>
      </c>
      <c r="C1584" s="3" t="s">
        <v>94</v>
      </c>
      <c r="D1584" s="3" t="s">
        <v>82</v>
      </c>
      <c r="E1584" s="3">
        <v>68</v>
      </c>
      <c r="F1584" s="20">
        <v>30156.882352941175</v>
      </c>
      <c r="G1584" s="4">
        <v>2050668</v>
      </c>
    </row>
    <row r="1585" spans="1:7" x14ac:dyDescent="0.3">
      <c r="A1585" s="14">
        <v>41439</v>
      </c>
      <c r="B1585" s="3" t="s">
        <v>87</v>
      </c>
      <c r="C1585" s="3" t="s">
        <v>94</v>
      </c>
      <c r="D1585" s="3" t="s">
        <v>82</v>
      </c>
      <c r="E1585" s="3">
        <v>76</v>
      </c>
      <c r="F1585" s="20">
        <v>21297.67105263158</v>
      </c>
      <c r="G1585" s="4">
        <v>1618623</v>
      </c>
    </row>
    <row r="1586" spans="1:7" x14ac:dyDescent="0.3">
      <c r="A1586" s="14">
        <v>41280</v>
      </c>
      <c r="B1586" s="3" t="s">
        <v>87</v>
      </c>
      <c r="C1586" s="3" t="s">
        <v>92</v>
      </c>
      <c r="D1586" s="3" t="s">
        <v>84</v>
      </c>
      <c r="E1586" s="3">
        <v>75</v>
      </c>
      <c r="F1586" s="20">
        <v>23857.24</v>
      </c>
      <c r="G1586" s="4">
        <v>1789293</v>
      </c>
    </row>
    <row r="1587" spans="1:7" x14ac:dyDescent="0.3">
      <c r="A1587" s="14">
        <v>40967</v>
      </c>
      <c r="B1587" s="3" t="s">
        <v>85</v>
      </c>
      <c r="C1587" s="3" t="s">
        <v>86</v>
      </c>
      <c r="D1587" s="3" t="s">
        <v>82</v>
      </c>
      <c r="E1587" s="3">
        <v>104</v>
      </c>
      <c r="F1587" s="20">
        <v>21932.23076923077</v>
      </c>
      <c r="G1587" s="4">
        <v>2280952</v>
      </c>
    </row>
    <row r="1588" spans="1:7" x14ac:dyDescent="0.3">
      <c r="A1588" s="14">
        <v>41451</v>
      </c>
      <c r="B1588" s="3" t="s">
        <v>87</v>
      </c>
      <c r="C1588" s="3" t="s">
        <v>78</v>
      </c>
      <c r="D1588" s="3" t="s">
        <v>79</v>
      </c>
      <c r="E1588" s="3">
        <v>69</v>
      </c>
      <c r="F1588" s="20">
        <v>31709.681159420288</v>
      </c>
      <c r="G1588" s="4">
        <v>2187968</v>
      </c>
    </row>
    <row r="1589" spans="1:7" x14ac:dyDescent="0.3">
      <c r="A1589" s="14">
        <v>41495</v>
      </c>
      <c r="B1589" s="3" t="s">
        <v>90</v>
      </c>
      <c r="C1589" s="3" t="s">
        <v>92</v>
      </c>
      <c r="D1589" s="3" t="s">
        <v>89</v>
      </c>
      <c r="E1589" s="3">
        <v>102</v>
      </c>
      <c r="F1589" s="20">
        <v>24754.245098039217</v>
      </c>
      <c r="G1589" s="4">
        <v>2524933</v>
      </c>
    </row>
    <row r="1590" spans="1:7" x14ac:dyDescent="0.3">
      <c r="A1590" s="14">
        <v>41442</v>
      </c>
      <c r="B1590" s="3" t="s">
        <v>88</v>
      </c>
      <c r="C1590" s="3" t="s">
        <v>78</v>
      </c>
      <c r="D1590" s="3" t="s">
        <v>79</v>
      </c>
      <c r="E1590" s="3">
        <v>78</v>
      </c>
      <c r="F1590" s="20">
        <v>26251.679487179488</v>
      </c>
      <c r="G1590" s="4">
        <v>2047631</v>
      </c>
    </row>
    <row r="1591" spans="1:7" x14ac:dyDescent="0.3">
      <c r="A1591" s="14">
        <v>41397</v>
      </c>
      <c r="B1591" s="3" t="s">
        <v>77</v>
      </c>
      <c r="C1591" s="3" t="s">
        <v>94</v>
      </c>
      <c r="D1591" s="3" t="s">
        <v>91</v>
      </c>
      <c r="E1591" s="3">
        <v>92</v>
      </c>
      <c r="F1591" s="20">
        <v>34643.82608695652</v>
      </c>
      <c r="G1591" s="4">
        <v>3187232</v>
      </c>
    </row>
    <row r="1592" spans="1:7" x14ac:dyDescent="0.3">
      <c r="A1592" s="14">
        <v>40998</v>
      </c>
      <c r="B1592" s="3" t="s">
        <v>85</v>
      </c>
      <c r="C1592" s="3" t="s">
        <v>81</v>
      </c>
      <c r="D1592" s="3" t="s">
        <v>84</v>
      </c>
      <c r="E1592" s="3">
        <v>75</v>
      </c>
      <c r="F1592" s="20">
        <v>32061.84</v>
      </c>
      <c r="G1592" s="4">
        <v>2404638</v>
      </c>
    </row>
    <row r="1593" spans="1:7" x14ac:dyDescent="0.3">
      <c r="A1593" s="14">
        <v>40913</v>
      </c>
      <c r="B1593" s="3" t="s">
        <v>90</v>
      </c>
      <c r="C1593" s="3" t="s">
        <v>78</v>
      </c>
      <c r="D1593" s="3" t="s">
        <v>93</v>
      </c>
      <c r="E1593" s="3">
        <v>101</v>
      </c>
      <c r="F1593" s="20">
        <v>26122.980198019803</v>
      </c>
      <c r="G1593" s="4">
        <v>2638421</v>
      </c>
    </row>
    <row r="1594" spans="1:7" x14ac:dyDescent="0.3">
      <c r="A1594" s="14">
        <v>41591</v>
      </c>
      <c r="B1594" s="3" t="s">
        <v>88</v>
      </c>
      <c r="C1594" s="3" t="s">
        <v>81</v>
      </c>
      <c r="D1594" s="3" t="s">
        <v>79</v>
      </c>
      <c r="E1594" s="3">
        <v>83</v>
      </c>
      <c r="F1594" s="20">
        <v>26918.867469879518</v>
      </c>
      <c r="G1594" s="4">
        <v>2234266</v>
      </c>
    </row>
    <row r="1595" spans="1:7" x14ac:dyDescent="0.3">
      <c r="A1595" s="14">
        <v>41549</v>
      </c>
      <c r="B1595" s="3" t="s">
        <v>85</v>
      </c>
      <c r="C1595" s="3" t="s">
        <v>86</v>
      </c>
      <c r="D1595" s="3" t="s">
        <v>82</v>
      </c>
      <c r="E1595" s="3">
        <v>95</v>
      </c>
      <c r="F1595" s="20">
        <v>24077.010526315789</v>
      </c>
      <c r="G1595" s="4">
        <v>2287316</v>
      </c>
    </row>
    <row r="1596" spans="1:7" x14ac:dyDescent="0.3">
      <c r="A1596" s="14">
        <v>41419</v>
      </c>
      <c r="B1596" s="3" t="s">
        <v>87</v>
      </c>
      <c r="C1596" s="3" t="s">
        <v>92</v>
      </c>
      <c r="D1596" s="3" t="s">
        <v>89</v>
      </c>
      <c r="E1596" s="3">
        <v>107</v>
      </c>
      <c r="F1596" s="20">
        <v>24499.691588785048</v>
      </c>
      <c r="G1596" s="4">
        <v>2621467</v>
      </c>
    </row>
    <row r="1597" spans="1:7" x14ac:dyDescent="0.3">
      <c r="A1597" s="14">
        <v>41057</v>
      </c>
      <c r="B1597" s="3" t="s">
        <v>85</v>
      </c>
      <c r="C1597" s="3" t="s">
        <v>78</v>
      </c>
      <c r="D1597" s="3" t="s">
        <v>84</v>
      </c>
      <c r="E1597" s="3">
        <v>87</v>
      </c>
      <c r="F1597" s="20">
        <v>30741.919540229886</v>
      </c>
      <c r="G1597" s="4">
        <v>2674547</v>
      </c>
    </row>
    <row r="1598" spans="1:7" x14ac:dyDescent="0.3">
      <c r="A1598" s="14">
        <v>41516</v>
      </c>
      <c r="B1598" s="3" t="s">
        <v>88</v>
      </c>
      <c r="C1598" s="3" t="s">
        <v>81</v>
      </c>
      <c r="D1598" s="3" t="s">
        <v>79</v>
      </c>
      <c r="E1598" s="3">
        <v>69</v>
      </c>
      <c r="F1598" s="20">
        <v>33356.869565217392</v>
      </c>
      <c r="G1598" s="4">
        <v>2301624</v>
      </c>
    </row>
    <row r="1599" spans="1:7" x14ac:dyDescent="0.3">
      <c r="A1599" s="14">
        <v>41333</v>
      </c>
      <c r="B1599" s="3" t="s">
        <v>85</v>
      </c>
      <c r="C1599" s="3" t="s">
        <v>94</v>
      </c>
      <c r="D1599" s="3" t="s">
        <v>79</v>
      </c>
      <c r="E1599" s="3">
        <v>75</v>
      </c>
      <c r="F1599" s="20">
        <v>25171.759999999998</v>
      </c>
      <c r="G1599" s="4">
        <v>1887882</v>
      </c>
    </row>
    <row r="1600" spans="1:7" x14ac:dyDescent="0.3">
      <c r="A1600" s="14">
        <v>40980</v>
      </c>
      <c r="B1600" s="3" t="s">
        <v>90</v>
      </c>
      <c r="C1600" s="3" t="s">
        <v>94</v>
      </c>
      <c r="D1600" s="3" t="s">
        <v>89</v>
      </c>
      <c r="E1600" s="3">
        <v>91</v>
      </c>
      <c r="F1600" s="20">
        <v>24190.846153846152</v>
      </c>
      <c r="G1600" s="4">
        <v>2201367</v>
      </c>
    </row>
    <row r="1601" spans="1:7" x14ac:dyDescent="0.3">
      <c r="A1601" s="14">
        <v>41138</v>
      </c>
      <c r="B1601" s="3" t="s">
        <v>85</v>
      </c>
      <c r="C1601" s="3" t="s">
        <v>78</v>
      </c>
      <c r="D1601" s="3" t="s">
        <v>89</v>
      </c>
      <c r="E1601" s="3">
        <v>98</v>
      </c>
      <c r="F1601" s="20">
        <v>30514.520408163266</v>
      </c>
      <c r="G1601" s="4">
        <v>2990423</v>
      </c>
    </row>
    <row r="1602" spans="1:7" x14ac:dyDescent="0.3">
      <c r="A1602" s="14">
        <v>41413</v>
      </c>
      <c r="B1602" s="3" t="s">
        <v>88</v>
      </c>
      <c r="C1602" s="3" t="s">
        <v>78</v>
      </c>
      <c r="D1602" s="3" t="s">
        <v>89</v>
      </c>
      <c r="E1602" s="3">
        <v>97</v>
      </c>
      <c r="F1602" s="20">
        <v>28772.896907216495</v>
      </c>
      <c r="G1602" s="4">
        <v>2790971</v>
      </c>
    </row>
    <row r="1603" spans="1:7" x14ac:dyDescent="0.3">
      <c r="A1603" s="14">
        <v>41028</v>
      </c>
      <c r="B1603" s="3" t="s">
        <v>77</v>
      </c>
      <c r="C1603" s="3" t="s">
        <v>92</v>
      </c>
      <c r="D1603" s="3" t="s">
        <v>91</v>
      </c>
      <c r="E1603" s="3">
        <v>74</v>
      </c>
      <c r="F1603" s="20">
        <v>23327.202702702703</v>
      </c>
      <c r="G1603" s="4">
        <v>1726213</v>
      </c>
    </row>
    <row r="1604" spans="1:7" x14ac:dyDescent="0.3">
      <c r="A1604" s="14">
        <v>41568</v>
      </c>
      <c r="B1604" s="3" t="s">
        <v>80</v>
      </c>
      <c r="C1604" s="3" t="s">
        <v>78</v>
      </c>
      <c r="D1604" s="3" t="s">
        <v>84</v>
      </c>
      <c r="E1604" s="3">
        <v>115</v>
      </c>
      <c r="F1604" s="20">
        <v>26880.808695652173</v>
      </c>
      <c r="G1604" s="4">
        <v>3091293</v>
      </c>
    </row>
    <row r="1605" spans="1:7" x14ac:dyDescent="0.3">
      <c r="A1605" s="14">
        <v>40962</v>
      </c>
      <c r="B1605" s="3" t="s">
        <v>85</v>
      </c>
      <c r="C1605" s="3" t="s">
        <v>78</v>
      </c>
      <c r="D1605" s="3" t="s">
        <v>93</v>
      </c>
      <c r="E1605" s="3">
        <v>79</v>
      </c>
      <c r="F1605" s="20">
        <v>34970.177215189877</v>
      </c>
      <c r="G1605" s="4">
        <v>2762644</v>
      </c>
    </row>
    <row r="1606" spans="1:7" x14ac:dyDescent="0.3">
      <c r="A1606" s="14">
        <v>40924</v>
      </c>
      <c r="B1606" s="3" t="s">
        <v>85</v>
      </c>
      <c r="C1606" s="3" t="s">
        <v>86</v>
      </c>
      <c r="D1606" s="3" t="s">
        <v>82</v>
      </c>
      <c r="E1606" s="3">
        <v>70</v>
      </c>
      <c r="F1606" s="20">
        <v>33215.1</v>
      </c>
      <c r="G1606" s="4">
        <v>2325057</v>
      </c>
    </row>
    <row r="1607" spans="1:7" x14ac:dyDescent="0.3">
      <c r="A1607" s="14">
        <v>41188</v>
      </c>
      <c r="B1607" s="3" t="s">
        <v>90</v>
      </c>
      <c r="C1607" s="3" t="s">
        <v>81</v>
      </c>
      <c r="D1607" s="3" t="s">
        <v>79</v>
      </c>
      <c r="E1607" s="3">
        <v>84</v>
      </c>
      <c r="F1607" s="20">
        <v>32869.130952380954</v>
      </c>
      <c r="G1607" s="4">
        <v>2761007</v>
      </c>
    </row>
    <row r="1608" spans="1:7" x14ac:dyDescent="0.3">
      <c r="A1608" s="14">
        <v>41150</v>
      </c>
      <c r="B1608" s="3" t="s">
        <v>90</v>
      </c>
      <c r="C1608" s="3" t="s">
        <v>94</v>
      </c>
      <c r="D1608" s="3" t="s">
        <v>79</v>
      </c>
      <c r="E1608" s="3">
        <v>51</v>
      </c>
      <c r="F1608" s="20">
        <v>30030.980392156864</v>
      </c>
      <c r="G1608" s="4">
        <v>1531580</v>
      </c>
    </row>
    <row r="1609" spans="1:7" x14ac:dyDescent="0.3">
      <c r="A1609" s="14">
        <v>41527</v>
      </c>
      <c r="B1609" s="3" t="s">
        <v>77</v>
      </c>
      <c r="C1609" s="3" t="s">
        <v>78</v>
      </c>
      <c r="D1609" s="3" t="s">
        <v>84</v>
      </c>
      <c r="E1609" s="3">
        <v>96</v>
      </c>
      <c r="F1609" s="20">
        <v>30600.71875</v>
      </c>
      <c r="G1609" s="4">
        <v>2937669</v>
      </c>
    </row>
    <row r="1610" spans="1:7" x14ac:dyDescent="0.3">
      <c r="A1610" s="14">
        <v>40996</v>
      </c>
      <c r="B1610" s="3" t="s">
        <v>80</v>
      </c>
      <c r="C1610" s="3" t="s">
        <v>86</v>
      </c>
      <c r="D1610" s="3" t="s">
        <v>82</v>
      </c>
      <c r="E1610" s="3">
        <v>80</v>
      </c>
      <c r="F1610" s="20">
        <v>33915.737500000003</v>
      </c>
      <c r="G1610" s="4">
        <v>2713259</v>
      </c>
    </row>
    <row r="1611" spans="1:7" x14ac:dyDescent="0.3">
      <c r="A1611" s="14">
        <v>41070</v>
      </c>
      <c r="B1611" s="3" t="s">
        <v>77</v>
      </c>
      <c r="C1611" s="3" t="s">
        <v>94</v>
      </c>
      <c r="D1611" s="3" t="s">
        <v>91</v>
      </c>
      <c r="E1611" s="3">
        <v>64</v>
      </c>
      <c r="F1611" s="20">
        <v>32362.109375</v>
      </c>
      <c r="G1611" s="4">
        <v>2071175</v>
      </c>
    </row>
    <row r="1612" spans="1:7" x14ac:dyDescent="0.3">
      <c r="A1612" s="14">
        <v>41133</v>
      </c>
      <c r="B1612" s="3" t="s">
        <v>87</v>
      </c>
      <c r="C1612" s="3" t="s">
        <v>94</v>
      </c>
      <c r="D1612" s="3" t="s">
        <v>91</v>
      </c>
      <c r="E1612" s="3">
        <v>77</v>
      </c>
      <c r="F1612" s="20">
        <v>22642.259740259738</v>
      </c>
      <c r="G1612" s="4">
        <v>1743454</v>
      </c>
    </row>
    <row r="1613" spans="1:7" x14ac:dyDescent="0.3">
      <c r="A1613" s="14">
        <v>40962</v>
      </c>
      <c r="B1613" s="3" t="s">
        <v>80</v>
      </c>
      <c r="C1613" s="3" t="s">
        <v>86</v>
      </c>
      <c r="D1613" s="3" t="s">
        <v>82</v>
      </c>
      <c r="E1613" s="3">
        <v>70</v>
      </c>
      <c r="F1613" s="20">
        <v>28593.17142857143</v>
      </c>
      <c r="G1613" s="4">
        <v>2001522</v>
      </c>
    </row>
    <row r="1614" spans="1:7" x14ac:dyDescent="0.3">
      <c r="A1614" s="14">
        <v>41357</v>
      </c>
      <c r="B1614" s="3" t="s">
        <v>87</v>
      </c>
      <c r="C1614" s="3" t="s">
        <v>81</v>
      </c>
      <c r="D1614" s="3" t="s">
        <v>93</v>
      </c>
      <c r="E1614" s="3">
        <v>86</v>
      </c>
      <c r="F1614" s="20">
        <v>29113.825581395347</v>
      </c>
      <c r="G1614" s="4">
        <v>2503789</v>
      </c>
    </row>
    <row r="1615" spans="1:7" x14ac:dyDescent="0.3">
      <c r="A1615" s="14">
        <v>40963</v>
      </c>
      <c r="B1615" s="3" t="s">
        <v>88</v>
      </c>
      <c r="C1615" s="3" t="s">
        <v>94</v>
      </c>
      <c r="D1615" s="3" t="s">
        <v>84</v>
      </c>
      <c r="E1615" s="3">
        <v>51</v>
      </c>
      <c r="F1615" s="20">
        <v>33880.039215686273</v>
      </c>
      <c r="G1615" s="4">
        <v>1727882</v>
      </c>
    </row>
    <row r="1616" spans="1:7" x14ac:dyDescent="0.3">
      <c r="A1616" s="14">
        <v>41195</v>
      </c>
      <c r="B1616" s="3" t="s">
        <v>90</v>
      </c>
      <c r="C1616" s="3" t="s">
        <v>81</v>
      </c>
      <c r="D1616" s="3" t="s">
        <v>79</v>
      </c>
      <c r="E1616" s="3">
        <v>51</v>
      </c>
      <c r="F1616" s="20">
        <v>31770.352941176472</v>
      </c>
      <c r="G1616" s="4">
        <v>1620288</v>
      </c>
    </row>
    <row r="1617" spans="1:7" x14ac:dyDescent="0.3">
      <c r="A1617" s="14">
        <v>41482</v>
      </c>
      <c r="B1617" s="3" t="s">
        <v>90</v>
      </c>
      <c r="C1617" s="3" t="s">
        <v>86</v>
      </c>
      <c r="D1617" s="3" t="s">
        <v>79</v>
      </c>
      <c r="E1617" s="3">
        <v>91</v>
      </c>
      <c r="F1617" s="20">
        <v>27124.538461538461</v>
      </c>
      <c r="G1617" s="4">
        <v>2468333</v>
      </c>
    </row>
    <row r="1618" spans="1:7" x14ac:dyDescent="0.3">
      <c r="A1618" s="14">
        <v>40994</v>
      </c>
      <c r="B1618" s="3" t="s">
        <v>88</v>
      </c>
      <c r="C1618" s="3" t="s">
        <v>78</v>
      </c>
      <c r="D1618" s="3" t="s">
        <v>93</v>
      </c>
      <c r="E1618" s="3">
        <v>95</v>
      </c>
      <c r="F1618" s="20">
        <v>31445.873684210525</v>
      </c>
      <c r="G1618" s="4">
        <v>2987358</v>
      </c>
    </row>
    <row r="1619" spans="1:7" x14ac:dyDescent="0.3">
      <c r="A1619" s="14">
        <v>41072</v>
      </c>
      <c r="B1619" s="3" t="s">
        <v>90</v>
      </c>
      <c r="C1619" s="3" t="s">
        <v>94</v>
      </c>
      <c r="D1619" s="3" t="s">
        <v>91</v>
      </c>
      <c r="E1619" s="3">
        <v>56</v>
      </c>
      <c r="F1619" s="20">
        <v>34033.125</v>
      </c>
      <c r="G1619" s="4">
        <v>1905855</v>
      </c>
    </row>
    <row r="1620" spans="1:7" x14ac:dyDescent="0.3">
      <c r="A1620" s="14">
        <v>40973</v>
      </c>
      <c r="B1620" s="3" t="s">
        <v>88</v>
      </c>
      <c r="C1620" s="3" t="s">
        <v>94</v>
      </c>
      <c r="D1620" s="3" t="s">
        <v>89</v>
      </c>
      <c r="E1620" s="3">
        <v>84</v>
      </c>
      <c r="F1620" s="20">
        <v>28799.511904761905</v>
      </c>
      <c r="G1620" s="4">
        <v>2419159</v>
      </c>
    </row>
    <row r="1621" spans="1:7" x14ac:dyDescent="0.3">
      <c r="A1621" s="14">
        <v>41519</v>
      </c>
      <c r="B1621" s="3" t="s">
        <v>88</v>
      </c>
      <c r="C1621" s="3" t="s">
        <v>92</v>
      </c>
      <c r="D1621" s="3" t="s">
        <v>93</v>
      </c>
      <c r="E1621" s="3">
        <v>97</v>
      </c>
      <c r="F1621" s="20">
        <v>25646.309278350516</v>
      </c>
      <c r="G1621" s="4">
        <v>2487692</v>
      </c>
    </row>
    <row r="1622" spans="1:7" x14ac:dyDescent="0.3">
      <c r="A1622" s="14">
        <v>41460</v>
      </c>
      <c r="B1622" s="3" t="s">
        <v>85</v>
      </c>
      <c r="C1622" s="3" t="s">
        <v>83</v>
      </c>
      <c r="D1622" s="3" t="s">
        <v>84</v>
      </c>
      <c r="E1622" s="3">
        <v>130</v>
      </c>
      <c r="F1622" s="20">
        <v>23657.4</v>
      </c>
      <c r="G1622" s="4">
        <v>3075462</v>
      </c>
    </row>
    <row r="1623" spans="1:7" x14ac:dyDescent="0.3">
      <c r="A1623" s="14">
        <v>41254</v>
      </c>
      <c r="B1623" s="3" t="s">
        <v>77</v>
      </c>
      <c r="C1623" s="3" t="s">
        <v>78</v>
      </c>
      <c r="D1623" s="3" t="s">
        <v>93</v>
      </c>
      <c r="E1623" s="3">
        <v>64</v>
      </c>
      <c r="F1623" s="20">
        <v>30579.421875</v>
      </c>
      <c r="G1623" s="4">
        <v>1957083</v>
      </c>
    </row>
    <row r="1624" spans="1:7" x14ac:dyDescent="0.3">
      <c r="A1624" s="14">
        <v>41147</v>
      </c>
      <c r="B1624" s="3" t="s">
        <v>87</v>
      </c>
      <c r="C1624" s="3" t="s">
        <v>92</v>
      </c>
      <c r="D1624" s="3" t="s">
        <v>84</v>
      </c>
      <c r="E1624" s="3">
        <v>79</v>
      </c>
      <c r="F1624" s="20">
        <v>31588.569620253165</v>
      </c>
      <c r="G1624" s="4">
        <v>2495497</v>
      </c>
    </row>
    <row r="1625" spans="1:7" x14ac:dyDescent="0.3">
      <c r="A1625" s="14">
        <v>41588</v>
      </c>
      <c r="B1625" s="3" t="s">
        <v>90</v>
      </c>
      <c r="C1625" s="3" t="s">
        <v>94</v>
      </c>
      <c r="D1625" s="3" t="s">
        <v>82</v>
      </c>
      <c r="E1625" s="3">
        <v>87</v>
      </c>
      <c r="F1625" s="20">
        <v>21798.597701149425</v>
      </c>
      <c r="G1625" s="4">
        <v>1896478</v>
      </c>
    </row>
    <row r="1626" spans="1:7" x14ac:dyDescent="0.3">
      <c r="A1626" s="14">
        <v>41305</v>
      </c>
      <c r="B1626" s="3" t="s">
        <v>87</v>
      </c>
      <c r="C1626" s="3" t="s">
        <v>83</v>
      </c>
      <c r="D1626" s="3" t="s">
        <v>79</v>
      </c>
      <c r="E1626" s="3">
        <v>122</v>
      </c>
      <c r="F1626" s="20">
        <v>25804.147540983606</v>
      </c>
      <c r="G1626" s="4">
        <v>3148106</v>
      </c>
    </row>
    <row r="1627" spans="1:7" x14ac:dyDescent="0.3">
      <c r="A1627" s="14">
        <v>41077</v>
      </c>
      <c r="B1627" s="3" t="s">
        <v>77</v>
      </c>
      <c r="C1627" s="3" t="s">
        <v>94</v>
      </c>
      <c r="D1627" s="3" t="s">
        <v>93</v>
      </c>
      <c r="E1627" s="3">
        <v>85</v>
      </c>
      <c r="F1627" s="20">
        <v>34441.305882352943</v>
      </c>
      <c r="G1627" s="4">
        <v>2927511</v>
      </c>
    </row>
    <row r="1628" spans="1:7" x14ac:dyDescent="0.3">
      <c r="A1628" s="14">
        <v>41445</v>
      </c>
      <c r="B1628" s="3" t="s">
        <v>87</v>
      </c>
      <c r="C1628" s="3" t="s">
        <v>94</v>
      </c>
      <c r="D1628" s="3" t="s">
        <v>89</v>
      </c>
      <c r="E1628" s="3">
        <v>64</v>
      </c>
      <c r="F1628" s="20">
        <v>33833.234375</v>
      </c>
      <c r="G1628" s="4">
        <v>2165327</v>
      </c>
    </row>
    <row r="1629" spans="1:7" x14ac:dyDescent="0.3">
      <c r="A1629" s="14">
        <v>41241</v>
      </c>
      <c r="B1629" s="3" t="s">
        <v>77</v>
      </c>
      <c r="C1629" s="3" t="s">
        <v>86</v>
      </c>
      <c r="D1629" s="3" t="s">
        <v>89</v>
      </c>
      <c r="E1629" s="3">
        <v>130</v>
      </c>
      <c r="F1629" s="20">
        <v>21186.453846153847</v>
      </c>
      <c r="G1629" s="4">
        <v>2754239</v>
      </c>
    </row>
    <row r="1630" spans="1:7" x14ac:dyDescent="0.3">
      <c r="A1630" s="14">
        <v>41015</v>
      </c>
      <c r="B1630" s="3" t="s">
        <v>88</v>
      </c>
      <c r="C1630" s="3" t="s">
        <v>92</v>
      </c>
      <c r="D1630" s="3" t="s">
        <v>82</v>
      </c>
      <c r="E1630" s="3">
        <v>95</v>
      </c>
      <c r="F1630" s="20">
        <v>29087.242105263158</v>
      </c>
      <c r="G1630" s="4">
        <v>2763288</v>
      </c>
    </row>
    <row r="1631" spans="1:7" x14ac:dyDescent="0.3">
      <c r="A1631" s="14">
        <v>41512</v>
      </c>
      <c r="B1631" s="3" t="s">
        <v>80</v>
      </c>
      <c r="C1631" s="3" t="s">
        <v>86</v>
      </c>
      <c r="D1631" s="3" t="s">
        <v>79</v>
      </c>
      <c r="E1631" s="3">
        <v>53</v>
      </c>
      <c r="F1631" s="20">
        <v>32564.67924528302</v>
      </c>
      <c r="G1631" s="4">
        <v>1725928</v>
      </c>
    </row>
    <row r="1632" spans="1:7" x14ac:dyDescent="0.3">
      <c r="A1632" s="14">
        <v>41148</v>
      </c>
      <c r="B1632" s="3" t="s">
        <v>77</v>
      </c>
      <c r="C1632" s="3" t="s">
        <v>86</v>
      </c>
      <c r="D1632" s="3" t="s">
        <v>79</v>
      </c>
      <c r="E1632" s="3">
        <v>98</v>
      </c>
      <c r="F1632" s="20">
        <v>32904.5</v>
      </c>
      <c r="G1632" s="4">
        <v>3224641</v>
      </c>
    </row>
    <row r="1633" spans="1:7" x14ac:dyDescent="0.3">
      <c r="A1633" s="14">
        <v>41562</v>
      </c>
      <c r="B1633" s="3" t="s">
        <v>85</v>
      </c>
      <c r="C1633" s="3" t="s">
        <v>83</v>
      </c>
      <c r="D1633" s="3" t="s">
        <v>91</v>
      </c>
      <c r="E1633" s="3">
        <v>76</v>
      </c>
      <c r="F1633" s="20">
        <v>27395.63157894737</v>
      </c>
      <c r="G1633" s="4">
        <v>2082068</v>
      </c>
    </row>
    <row r="1634" spans="1:7" x14ac:dyDescent="0.3">
      <c r="A1634" s="14">
        <v>41547</v>
      </c>
      <c r="B1634" s="3" t="s">
        <v>90</v>
      </c>
      <c r="C1634" s="3" t="s">
        <v>94</v>
      </c>
      <c r="D1634" s="3" t="s">
        <v>79</v>
      </c>
      <c r="E1634" s="3">
        <v>72</v>
      </c>
      <c r="F1634" s="20">
        <v>34393.305555555555</v>
      </c>
      <c r="G1634" s="4">
        <v>2476318</v>
      </c>
    </row>
    <row r="1635" spans="1:7" x14ac:dyDescent="0.3">
      <c r="A1635" s="14">
        <v>41016</v>
      </c>
      <c r="B1635" s="3" t="s">
        <v>88</v>
      </c>
      <c r="C1635" s="3" t="s">
        <v>92</v>
      </c>
      <c r="D1635" s="3" t="s">
        <v>82</v>
      </c>
      <c r="E1635" s="3">
        <v>85</v>
      </c>
      <c r="F1635" s="20">
        <v>25565.364705882352</v>
      </c>
      <c r="G1635" s="4">
        <v>2173056</v>
      </c>
    </row>
    <row r="1636" spans="1:7" x14ac:dyDescent="0.3">
      <c r="A1636" s="14">
        <v>41124</v>
      </c>
      <c r="B1636" s="3" t="s">
        <v>88</v>
      </c>
      <c r="C1636" s="3" t="s">
        <v>83</v>
      </c>
      <c r="D1636" s="3" t="s">
        <v>79</v>
      </c>
      <c r="E1636" s="3">
        <v>94</v>
      </c>
      <c r="F1636" s="20">
        <v>29254.691489361703</v>
      </c>
      <c r="G1636" s="4">
        <v>2749941</v>
      </c>
    </row>
    <row r="1637" spans="1:7" x14ac:dyDescent="0.3">
      <c r="A1637" s="14">
        <v>41485</v>
      </c>
      <c r="B1637" s="3" t="s">
        <v>77</v>
      </c>
      <c r="C1637" s="3" t="s">
        <v>86</v>
      </c>
      <c r="D1637" s="3" t="s">
        <v>89</v>
      </c>
      <c r="E1637" s="3">
        <v>91</v>
      </c>
      <c r="F1637" s="20">
        <v>32759.164835164836</v>
      </c>
      <c r="G1637" s="4">
        <v>2981084</v>
      </c>
    </row>
    <row r="1638" spans="1:7" x14ac:dyDescent="0.3">
      <c r="A1638" s="14">
        <v>41132</v>
      </c>
      <c r="B1638" s="3" t="s">
        <v>77</v>
      </c>
      <c r="C1638" s="3" t="s">
        <v>81</v>
      </c>
      <c r="D1638" s="3" t="s">
        <v>79</v>
      </c>
      <c r="E1638" s="3">
        <v>88</v>
      </c>
      <c r="F1638" s="20">
        <v>29522.125</v>
      </c>
      <c r="G1638" s="4">
        <v>2597947</v>
      </c>
    </row>
    <row r="1639" spans="1:7" x14ac:dyDescent="0.3">
      <c r="A1639" s="14">
        <v>41416</v>
      </c>
      <c r="B1639" s="3" t="s">
        <v>85</v>
      </c>
      <c r="C1639" s="3" t="s">
        <v>94</v>
      </c>
      <c r="D1639" s="3" t="s">
        <v>91</v>
      </c>
      <c r="E1639" s="3">
        <v>63</v>
      </c>
      <c r="F1639" s="20">
        <v>27646.904761904763</v>
      </c>
      <c r="G1639" s="4">
        <v>1741755</v>
      </c>
    </row>
    <row r="1640" spans="1:7" x14ac:dyDescent="0.3">
      <c r="A1640" s="14">
        <v>41597</v>
      </c>
      <c r="B1640" s="3" t="s">
        <v>80</v>
      </c>
      <c r="C1640" s="3" t="s">
        <v>94</v>
      </c>
      <c r="D1640" s="3" t="s">
        <v>84</v>
      </c>
      <c r="E1640" s="3">
        <v>49</v>
      </c>
      <c r="F1640" s="20">
        <v>31581.285714285714</v>
      </c>
      <c r="G1640" s="4">
        <v>1547483</v>
      </c>
    </row>
    <row r="1641" spans="1:7" x14ac:dyDescent="0.3">
      <c r="A1641" s="14">
        <v>41422</v>
      </c>
      <c r="B1641" s="3" t="s">
        <v>85</v>
      </c>
      <c r="C1641" s="3" t="s">
        <v>78</v>
      </c>
      <c r="D1641" s="3" t="s">
        <v>89</v>
      </c>
      <c r="E1641" s="3">
        <v>82</v>
      </c>
      <c r="F1641" s="20">
        <v>31767.329268292684</v>
      </c>
      <c r="G1641" s="4">
        <v>2604921</v>
      </c>
    </row>
    <row r="1642" spans="1:7" x14ac:dyDescent="0.3">
      <c r="A1642" s="14">
        <v>41011</v>
      </c>
      <c r="B1642" s="3" t="s">
        <v>85</v>
      </c>
      <c r="C1642" s="3" t="s">
        <v>86</v>
      </c>
      <c r="D1642" s="3" t="s">
        <v>89</v>
      </c>
      <c r="E1642" s="3">
        <v>89</v>
      </c>
      <c r="F1642" s="20">
        <v>26370.988764044945</v>
      </c>
      <c r="G1642" s="4">
        <v>2347018</v>
      </c>
    </row>
    <row r="1643" spans="1:7" x14ac:dyDescent="0.3">
      <c r="A1643" s="14">
        <v>40990</v>
      </c>
      <c r="B1643" s="3" t="s">
        <v>77</v>
      </c>
      <c r="C1643" s="3" t="s">
        <v>83</v>
      </c>
      <c r="D1643" s="3" t="s">
        <v>91</v>
      </c>
      <c r="E1643" s="3">
        <v>84</v>
      </c>
      <c r="F1643" s="20">
        <v>29736.511904761905</v>
      </c>
      <c r="G1643" s="4">
        <v>2497867</v>
      </c>
    </row>
    <row r="1644" spans="1:7" x14ac:dyDescent="0.3">
      <c r="A1644" s="14">
        <v>41081</v>
      </c>
      <c r="B1644" s="3" t="s">
        <v>80</v>
      </c>
      <c r="C1644" s="3" t="s">
        <v>92</v>
      </c>
      <c r="D1644" s="3" t="s">
        <v>84</v>
      </c>
      <c r="E1644" s="3">
        <v>62</v>
      </c>
      <c r="F1644" s="20">
        <v>35179.806451612902</v>
      </c>
      <c r="G1644" s="4">
        <v>2181148</v>
      </c>
    </row>
    <row r="1645" spans="1:7" x14ac:dyDescent="0.3">
      <c r="A1645" s="14">
        <v>41178</v>
      </c>
      <c r="B1645" s="3" t="s">
        <v>87</v>
      </c>
      <c r="C1645" s="3" t="s">
        <v>94</v>
      </c>
      <c r="D1645" s="3" t="s">
        <v>84</v>
      </c>
      <c r="E1645" s="3">
        <v>73</v>
      </c>
      <c r="F1645" s="20">
        <v>25214.986301369863</v>
      </c>
      <c r="G1645" s="4">
        <v>1840694</v>
      </c>
    </row>
    <row r="1646" spans="1:7" x14ac:dyDescent="0.3">
      <c r="A1646" s="14">
        <v>41133</v>
      </c>
      <c r="B1646" s="3" t="s">
        <v>88</v>
      </c>
      <c r="C1646" s="3" t="s">
        <v>83</v>
      </c>
      <c r="D1646" s="3" t="s">
        <v>91</v>
      </c>
      <c r="E1646" s="3">
        <v>111</v>
      </c>
      <c r="F1646" s="20">
        <v>26170.279279279279</v>
      </c>
      <c r="G1646" s="4">
        <v>2904901</v>
      </c>
    </row>
    <row r="1647" spans="1:7" x14ac:dyDescent="0.3">
      <c r="A1647" s="14">
        <v>41004</v>
      </c>
      <c r="B1647" s="3" t="s">
        <v>77</v>
      </c>
      <c r="C1647" s="3" t="s">
        <v>94</v>
      </c>
      <c r="D1647" s="3" t="s">
        <v>84</v>
      </c>
      <c r="E1647" s="3">
        <v>122</v>
      </c>
      <c r="F1647" s="20">
        <v>22197.532786885247</v>
      </c>
      <c r="G1647" s="4">
        <v>2708099</v>
      </c>
    </row>
    <row r="1648" spans="1:7" x14ac:dyDescent="0.3">
      <c r="A1648" s="14">
        <v>41597</v>
      </c>
      <c r="B1648" s="3" t="s">
        <v>88</v>
      </c>
      <c r="C1648" s="3" t="s">
        <v>94</v>
      </c>
      <c r="D1648" s="3" t="s">
        <v>89</v>
      </c>
      <c r="E1648" s="3">
        <v>59</v>
      </c>
      <c r="F1648" s="20">
        <v>30181.254237288136</v>
      </c>
      <c r="G1648" s="4">
        <v>1780694</v>
      </c>
    </row>
    <row r="1649" spans="1:7" x14ac:dyDescent="0.3">
      <c r="A1649" s="14">
        <v>40989</v>
      </c>
      <c r="B1649" s="3" t="s">
        <v>88</v>
      </c>
      <c r="C1649" s="3" t="s">
        <v>94</v>
      </c>
      <c r="D1649" s="3" t="s">
        <v>82</v>
      </c>
      <c r="E1649" s="3">
        <v>89</v>
      </c>
      <c r="F1649" s="20">
        <v>32923.235955056181</v>
      </c>
      <c r="G1649" s="4">
        <v>2930168</v>
      </c>
    </row>
    <row r="1650" spans="1:7" x14ac:dyDescent="0.3">
      <c r="A1650" s="14">
        <v>41447</v>
      </c>
      <c r="B1650" s="3" t="s">
        <v>90</v>
      </c>
      <c r="C1650" s="3" t="s">
        <v>83</v>
      </c>
      <c r="D1650" s="3" t="s">
        <v>93</v>
      </c>
      <c r="E1650" s="3">
        <v>86</v>
      </c>
      <c r="F1650" s="20">
        <v>31633.39534883721</v>
      </c>
      <c r="G1650" s="4">
        <v>2720472</v>
      </c>
    </row>
    <row r="1651" spans="1:7" x14ac:dyDescent="0.3">
      <c r="A1651" s="14">
        <v>41476</v>
      </c>
      <c r="B1651" s="3" t="s">
        <v>88</v>
      </c>
      <c r="C1651" s="3" t="s">
        <v>81</v>
      </c>
      <c r="D1651" s="3" t="s">
        <v>89</v>
      </c>
      <c r="E1651" s="3">
        <v>65</v>
      </c>
      <c r="F1651" s="20">
        <v>28359.676923076924</v>
      </c>
      <c r="G1651" s="4">
        <v>1843379</v>
      </c>
    </row>
    <row r="1652" spans="1:7" x14ac:dyDescent="0.3">
      <c r="A1652" s="14">
        <v>41128</v>
      </c>
      <c r="B1652" s="3" t="s">
        <v>85</v>
      </c>
      <c r="C1652" s="3" t="s">
        <v>86</v>
      </c>
      <c r="D1652" s="3" t="s">
        <v>93</v>
      </c>
      <c r="E1652" s="3">
        <v>91</v>
      </c>
      <c r="F1652" s="20">
        <v>24522.912087912089</v>
      </c>
      <c r="G1652" s="4">
        <v>2231585</v>
      </c>
    </row>
    <row r="1653" spans="1:7" x14ac:dyDescent="0.3">
      <c r="A1653" s="14">
        <v>40980</v>
      </c>
      <c r="B1653" s="3" t="s">
        <v>90</v>
      </c>
      <c r="C1653" s="3" t="s">
        <v>81</v>
      </c>
      <c r="D1653" s="3" t="s">
        <v>82</v>
      </c>
      <c r="E1653" s="3">
        <v>61</v>
      </c>
      <c r="F1653" s="20">
        <v>34679.606557377047</v>
      </c>
      <c r="G1653" s="4">
        <v>2115456</v>
      </c>
    </row>
    <row r="1654" spans="1:7" x14ac:dyDescent="0.3">
      <c r="A1654" s="14">
        <v>41622</v>
      </c>
      <c r="B1654" s="3" t="s">
        <v>85</v>
      </c>
      <c r="C1654" s="3" t="s">
        <v>86</v>
      </c>
      <c r="D1654" s="3" t="s">
        <v>91</v>
      </c>
      <c r="E1654" s="3">
        <v>100</v>
      </c>
      <c r="F1654" s="20">
        <v>29515.05</v>
      </c>
      <c r="G1654" s="4">
        <v>2951505</v>
      </c>
    </row>
    <row r="1655" spans="1:7" x14ac:dyDescent="0.3">
      <c r="A1655" s="14">
        <v>40959</v>
      </c>
      <c r="B1655" s="3" t="s">
        <v>90</v>
      </c>
      <c r="C1655" s="3" t="s">
        <v>83</v>
      </c>
      <c r="D1655" s="3" t="s">
        <v>93</v>
      </c>
      <c r="E1655" s="3">
        <v>84</v>
      </c>
      <c r="F1655" s="20">
        <v>30772.392857142859</v>
      </c>
      <c r="G1655" s="4">
        <v>2584881</v>
      </c>
    </row>
    <row r="1656" spans="1:7" x14ac:dyDescent="0.3">
      <c r="A1656" s="14">
        <v>41348</v>
      </c>
      <c r="B1656" s="3" t="s">
        <v>87</v>
      </c>
      <c r="C1656" s="3" t="s">
        <v>83</v>
      </c>
      <c r="D1656" s="3" t="s">
        <v>91</v>
      </c>
      <c r="E1656" s="3">
        <v>85</v>
      </c>
      <c r="F1656" s="20">
        <v>33494.976470588233</v>
      </c>
      <c r="G1656" s="4">
        <v>2847073</v>
      </c>
    </row>
    <row r="1657" spans="1:7" x14ac:dyDescent="0.3">
      <c r="A1657" s="14">
        <v>41504</v>
      </c>
      <c r="B1657" s="3" t="s">
        <v>77</v>
      </c>
      <c r="C1657" s="3" t="s">
        <v>92</v>
      </c>
      <c r="D1657" s="3" t="s">
        <v>82</v>
      </c>
      <c r="E1657" s="3">
        <v>65</v>
      </c>
      <c r="F1657" s="20">
        <v>29513.553846153845</v>
      </c>
      <c r="G1657" s="4">
        <v>1918381</v>
      </c>
    </row>
    <row r="1658" spans="1:7" x14ac:dyDescent="0.3">
      <c r="A1658" s="14">
        <v>41304</v>
      </c>
      <c r="B1658" s="3" t="s">
        <v>87</v>
      </c>
      <c r="C1658" s="3" t="s">
        <v>78</v>
      </c>
      <c r="D1658" s="3" t="s">
        <v>93</v>
      </c>
      <c r="E1658" s="3">
        <v>81</v>
      </c>
      <c r="F1658" s="20">
        <v>30189.864197530864</v>
      </c>
      <c r="G1658" s="4">
        <v>2445379</v>
      </c>
    </row>
    <row r="1659" spans="1:7" x14ac:dyDescent="0.3">
      <c r="A1659" s="14">
        <v>41608</v>
      </c>
      <c r="B1659" s="3" t="s">
        <v>85</v>
      </c>
      <c r="C1659" s="3" t="s">
        <v>81</v>
      </c>
      <c r="D1659" s="3" t="s">
        <v>93</v>
      </c>
      <c r="E1659" s="3">
        <v>113</v>
      </c>
      <c r="F1659" s="20">
        <v>21356.955752212391</v>
      </c>
      <c r="G1659" s="4">
        <v>2413336</v>
      </c>
    </row>
    <row r="1660" spans="1:7" x14ac:dyDescent="0.3">
      <c r="A1660" s="14">
        <v>41219</v>
      </c>
      <c r="B1660" s="3" t="s">
        <v>87</v>
      </c>
      <c r="C1660" s="3" t="s">
        <v>78</v>
      </c>
      <c r="D1660" s="3" t="s">
        <v>89</v>
      </c>
      <c r="E1660" s="3">
        <v>55</v>
      </c>
      <c r="F1660" s="20">
        <v>32631.381818181817</v>
      </c>
      <c r="G1660" s="4">
        <v>1794726</v>
      </c>
    </row>
    <row r="1661" spans="1:7" x14ac:dyDescent="0.3">
      <c r="A1661" s="14">
        <v>41006</v>
      </c>
      <c r="B1661" s="3" t="s">
        <v>88</v>
      </c>
      <c r="C1661" s="3" t="s">
        <v>92</v>
      </c>
      <c r="D1661" s="3" t="s">
        <v>89</v>
      </c>
      <c r="E1661" s="3">
        <v>96</v>
      </c>
      <c r="F1661" s="20">
        <v>33793.1875</v>
      </c>
      <c r="G1661" s="4">
        <v>3244146</v>
      </c>
    </row>
    <row r="1662" spans="1:7" x14ac:dyDescent="0.3">
      <c r="A1662" s="14">
        <v>41559</v>
      </c>
      <c r="B1662" s="3" t="s">
        <v>90</v>
      </c>
      <c r="C1662" s="3" t="s">
        <v>86</v>
      </c>
      <c r="D1662" s="3" t="s">
        <v>93</v>
      </c>
      <c r="E1662" s="3">
        <v>115</v>
      </c>
      <c r="F1662" s="20">
        <v>26757.347826086956</v>
      </c>
      <c r="G1662" s="4">
        <v>3077095</v>
      </c>
    </row>
    <row r="1663" spans="1:7" x14ac:dyDescent="0.3">
      <c r="A1663" s="14">
        <v>41538</v>
      </c>
      <c r="B1663" s="3" t="s">
        <v>87</v>
      </c>
      <c r="C1663" s="3" t="s">
        <v>81</v>
      </c>
      <c r="D1663" s="3" t="s">
        <v>93</v>
      </c>
      <c r="E1663" s="3">
        <v>53</v>
      </c>
      <c r="F1663" s="20">
        <v>33473.603773584902</v>
      </c>
      <c r="G1663" s="4">
        <v>1774101</v>
      </c>
    </row>
    <row r="1664" spans="1:7" x14ac:dyDescent="0.3">
      <c r="A1664" s="14">
        <v>41461</v>
      </c>
      <c r="B1664" s="3" t="s">
        <v>90</v>
      </c>
      <c r="C1664" s="3" t="s">
        <v>94</v>
      </c>
      <c r="D1664" s="3" t="s">
        <v>89</v>
      </c>
      <c r="E1664" s="3">
        <v>71</v>
      </c>
      <c r="F1664" s="20">
        <v>24270.535211267605</v>
      </c>
      <c r="G1664" s="4">
        <v>1723208</v>
      </c>
    </row>
    <row r="1665" spans="1:7" x14ac:dyDescent="0.3">
      <c r="A1665" s="14">
        <v>41031</v>
      </c>
      <c r="B1665" s="3" t="s">
        <v>80</v>
      </c>
      <c r="C1665" s="3" t="s">
        <v>92</v>
      </c>
      <c r="D1665" s="3" t="s">
        <v>89</v>
      </c>
      <c r="E1665" s="3">
        <v>110</v>
      </c>
      <c r="F1665" s="20">
        <v>23743.927272727273</v>
      </c>
      <c r="G1665" s="4">
        <v>2611832</v>
      </c>
    </row>
    <row r="1666" spans="1:7" x14ac:dyDescent="0.3">
      <c r="A1666" s="14">
        <v>40949</v>
      </c>
      <c r="B1666" s="3" t="s">
        <v>85</v>
      </c>
      <c r="C1666" s="3" t="s">
        <v>83</v>
      </c>
      <c r="D1666" s="3" t="s">
        <v>93</v>
      </c>
      <c r="E1666" s="3">
        <v>87</v>
      </c>
      <c r="F1666" s="20">
        <v>32225.379310344826</v>
      </c>
      <c r="G1666" s="4">
        <v>2803608</v>
      </c>
    </row>
    <row r="1667" spans="1:7" x14ac:dyDescent="0.3">
      <c r="A1667" s="14">
        <v>41036</v>
      </c>
      <c r="B1667" s="3" t="s">
        <v>90</v>
      </c>
      <c r="C1667" s="3" t="s">
        <v>78</v>
      </c>
      <c r="D1667" s="3" t="s">
        <v>93</v>
      </c>
      <c r="E1667" s="3">
        <v>118</v>
      </c>
      <c r="F1667" s="20">
        <v>23296.415254237287</v>
      </c>
      <c r="G1667" s="4">
        <v>2748977</v>
      </c>
    </row>
    <row r="1668" spans="1:7" x14ac:dyDescent="0.3">
      <c r="A1668" s="14">
        <v>41600</v>
      </c>
      <c r="B1668" s="3" t="s">
        <v>87</v>
      </c>
      <c r="C1668" s="3" t="s">
        <v>78</v>
      </c>
      <c r="D1668" s="3" t="s">
        <v>79</v>
      </c>
      <c r="E1668" s="3">
        <v>61</v>
      </c>
      <c r="F1668" s="20">
        <v>32409.590163934427</v>
      </c>
      <c r="G1668" s="4">
        <v>1976985</v>
      </c>
    </row>
    <row r="1669" spans="1:7" x14ac:dyDescent="0.3">
      <c r="A1669" s="14">
        <v>41304</v>
      </c>
      <c r="B1669" s="3" t="s">
        <v>80</v>
      </c>
      <c r="C1669" s="3" t="s">
        <v>81</v>
      </c>
      <c r="D1669" s="3" t="s">
        <v>91</v>
      </c>
      <c r="E1669" s="3">
        <v>58</v>
      </c>
      <c r="F1669" s="20">
        <v>31118.982758620688</v>
      </c>
      <c r="G1669" s="4">
        <v>1804901</v>
      </c>
    </row>
    <row r="1670" spans="1:7" x14ac:dyDescent="0.3">
      <c r="A1670" s="14">
        <v>41252</v>
      </c>
      <c r="B1670" s="3" t="s">
        <v>88</v>
      </c>
      <c r="C1670" s="3" t="s">
        <v>86</v>
      </c>
      <c r="D1670" s="3" t="s">
        <v>89</v>
      </c>
      <c r="E1670" s="3">
        <v>69</v>
      </c>
      <c r="F1670" s="20">
        <v>30670.855072463768</v>
      </c>
      <c r="G1670" s="4">
        <v>2116289</v>
      </c>
    </row>
    <row r="1671" spans="1:7" x14ac:dyDescent="0.3">
      <c r="A1671" s="14">
        <v>41189</v>
      </c>
      <c r="B1671" s="3" t="s">
        <v>88</v>
      </c>
      <c r="C1671" s="3" t="s">
        <v>81</v>
      </c>
      <c r="D1671" s="3" t="s">
        <v>84</v>
      </c>
      <c r="E1671" s="3">
        <v>66</v>
      </c>
      <c r="F1671" s="20">
        <v>31845.21212121212</v>
      </c>
      <c r="G1671" s="4">
        <v>2101784</v>
      </c>
    </row>
    <row r="1672" spans="1:7" x14ac:dyDescent="0.3">
      <c r="A1672" s="14">
        <v>41522</v>
      </c>
      <c r="B1672" s="3" t="s">
        <v>90</v>
      </c>
      <c r="C1672" s="3" t="s">
        <v>78</v>
      </c>
      <c r="D1672" s="3" t="s">
        <v>84</v>
      </c>
      <c r="E1672" s="3">
        <v>112</v>
      </c>
      <c r="F1672" s="20">
        <v>22647.580357142859</v>
      </c>
      <c r="G1672" s="4">
        <v>2536529</v>
      </c>
    </row>
    <row r="1673" spans="1:7" x14ac:dyDescent="0.3">
      <c r="A1673" s="14">
        <v>41339</v>
      </c>
      <c r="B1673" s="3" t="s">
        <v>88</v>
      </c>
      <c r="C1673" s="3" t="s">
        <v>94</v>
      </c>
      <c r="D1673" s="3" t="s">
        <v>79</v>
      </c>
      <c r="E1673" s="3">
        <v>81</v>
      </c>
      <c r="F1673" s="20">
        <v>28247.012345679013</v>
      </c>
      <c r="G1673" s="4">
        <v>2288008</v>
      </c>
    </row>
    <row r="1674" spans="1:7" x14ac:dyDescent="0.3">
      <c r="A1674" s="14">
        <v>41144</v>
      </c>
      <c r="B1674" s="3" t="s">
        <v>87</v>
      </c>
      <c r="C1674" s="3" t="s">
        <v>92</v>
      </c>
      <c r="D1674" s="3" t="s">
        <v>79</v>
      </c>
      <c r="E1674" s="3">
        <v>88</v>
      </c>
      <c r="F1674" s="20">
        <v>33630.670454545456</v>
      </c>
      <c r="G1674" s="4">
        <v>2959499</v>
      </c>
    </row>
    <row r="1675" spans="1:7" x14ac:dyDescent="0.3">
      <c r="A1675" s="14">
        <v>41297</v>
      </c>
      <c r="B1675" s="3" t="s">
        <v>85</v>
      </c>
      <c r="C1675" s="3" t="s">
        <v>86</v>
      </c>
      <c r="D1675" s="3" t="s">
        <v>82</v>
      </c>
      <c r="E1675" s="3">
        <v>144</v>
      </c>
      <c r="F1675" s="20">
        <v>21959.270833333332</v>
      </c>
      <c r="G1675" s="4">
        <v>3162135</v>
      </c>
    </row>
    <row r="1676" spans="1:7" x14ac:dyDescent="0.3">
      <c r="A1676" s="14">
        <v>41013</v>
      </c>
      <c r="B1676" s="3" t="s">
        <v>87</v>
      </c>
      <c r="C1676" s="3" t="s">
        <v>78</v>
      </c>
      <c r="D1676" s="3" t="s">
        <v>91</v>
      </c>
      <c r="E1676" s="3">
        <v>92</v>
      </c>
      <c r="F1676" s="20">
        <v>24306.358695652172</v>
      </c>
      <c r="G1676" s="4">
        <v>2236185</v>
      </c>
    </row>
    <row r="1677" spans="1:7" x14ac:dyDescent="0.3">
      <c r="A1677" s="14">
        <v>40997</v>
      </c>
      <c r="B1677" s="3" t="s">
        <v>88</v>
      </c>
      <c r="C1677" s="3" t="s">
        <v>94</v>
      </c>
      <c r="D1677" s="3" t="s">
        <v>84</v>
      </c>
      <c r="E1677" s="3">
        <v>73</v>
      </c>
      <c r="F1677" s="20">
        <v>22053.972602739726</v>
      </c>
      <c r="G1677" s="4">
        <v>1609940</v>
      </c>
    </row>
    <row r="1678" spans="1:7" x14ac:dyDescent="0.3">
      <c r="A1678" s="14">
        <v>41286</v>
      </c>
      <c r="B1678" s="3" t="s">
        <v>85</v>
      </c>
      <c r="C1678" s="3" t="s">
        <v>86</v>
      </c>
      <c r="D1678" s="3" t="s">
        <v>93</v>
      </c>
      <c r="E1678" s="3">
        <v>120</v>
      </c>
      <c r="F1678" s="20">
        <v>25196.724999999999</v>
      </c>
      <c r="G1678" s="4">
        <v>3023607</v>
      </c>
    </row>
    <row r="1679" spans="1:7" x14ac:dyDescent="0.3">
      <c r="A1679" s="14">
        <v>41514</v>
      </c>
      <c r="B1679" s="3" t="s">
        <v>87</v>
      </c>
      <c r="C1679" s="3" t="s">
        <v>92</v>
      </c>
      <c r="D1679" s="3" t="s">
        <v>79</v>
      </c>
      <c r="E1679" s="3">
        <v>90</v>
      </c>
      <c r="F1679" s="20">
        <v>22936.177777777779</v>
      </c>
      <c r="G1679" s="4">
        <v>2064256</v>
      </c>
    </row>
    <row r="1680" spans="1:7" x14ac:dyDescent="0.3">
      <c r="A1680" s="14">
        <v>41355</v>
      </c>
      <c r="B1680" s="3" t="s">
        <v>80</v>
      </c>
      <c r="C1680" s="3" t="s">
        <v>94</v>
      </c>
      <c r="D1680" s="3" t="s">
        <v>82</v>
      </c>
      <c r="E1680" s="3">
        <v>106</v>
      </c>
      <c r="F1680" s="20">
        <v>29218.67924528302</v>
      </c>
      <c r="G1680" s="4">
        <v>3097180</v>
      </c>
    </row>
    <row r="1681" spans="1:7" x14ac:dyDescent="0.3">
      <c r="A1681" s="14">
        <v>41532</v>
      </c>
      <c r="B1681" s="3" t="s">
        <v>85</v>
      </c>
      <c r="C1681" s="3" t="s">
        <v>81</v>
      </c>
      <c r="D1681" s="3" t="s">
        <v>91</v>
      </c>
      <c r="E1681" s="3">
        <v>127</v>
      </c>
      <c r="F1681" s="20">
        <v>25422.259842519685</v>
      </c>
      <c r="G1681" s="4">
        <v>3228627</v>
      </c>
    </row>
    <row r="1682" spans="1:7" x14ac:dyDescent="0.3">
      <c r="A1682" s="14">
        <v>41567</v>
      </c>
      <c r="B1682" s="3" t="s">
        <v>87</v>
      </c>
      <c r="C1682" s="3" t="s">
        <v>83</v>
      </c>
      <c r="D1682" s="3" t="s">
        <v>82</v>
      </c>
      <c r="E1682" s="3">
        <v>78</v>
      </c>
      <c r="F1682" s="20">
        <v>32485.858974358973</v>
      </c>
      <c r="G1682" s="4">
        <v>2533897</v>
      </c>
    </row>
    <row r="1683" spans="1:7" x14ac:dyDescent="0.3">
      <c r="A1683" s="14">
        <v>41197</v>
      </c>
      <c r="B1683" s="3" t="s">
        <v>90</v>
      </c>
      <c r="C1683" s="3" t="s">
        <v>81</v>
      </c>
      <c r="D1683" s="3" t="s">
        <v>91</v>
      </c>
      <c r="E1683" s="3">
        <v>109</v>
      </c>
      <c r="F1683" s="20">
        <v>29347.587155963301</v>
      </c>
      <c r="G1683" s="4">
        <v>3198887</v>
      </c>
    </row>
    <row r="1684" spans="1:7" x14ac:dyDescent="0.3">
      <c r="A1684" s="14">
        <v>41072</v>
      </c>
      <c r="B1684" s="3" t="s">
        <v>88</v>
      </c>
      <c r="C1684" s="3" t="s">
        <v>78</v>
      </c>
      <c r="D1684" s="3" t="s">
        <v>84</v>
      </c>
      <c r="E1684" s="3">
        <v>59</v>
      </c>
      <c r="F1684" s="20">
        <v>35110.4406779661</v>
      </c>
      <c r="G1684" s="4">
        <v>2071516</v>
      </c>
    </row>
    <row r="1685" spans="1:7" x14ac:dyDescent="0.3">
      <c r="A1685" s="14">
        <v>41121</v>
      </c>
      <c r="B1685" s="3" t="s">
        <v>85</v>
      </c>
      <c r="C1685" s="3" t="s">
        <v>92</v>
      </c>
      <c r="D1685" s="3" t="s">
        <v>82</v>
      </c>
      <c r="E1685" s="3">
        <v>70</v>
      </c>
      <c r="F1685" s="20">
        <v>22478.142857142859</v>
      </c>
      <c r="G1685" s="4">
        <v>1573470</v>
      </c>
    </row>
    <row r="1686" spans="1:7" x14ac:dyDescent="0.3">
      <c r="A1686" s="14">
        <v>41177</v>
      </c>
      <c r="B1686" s="3" t="s">
        <v>80</v>
      </c>
      <c r="C1686" s="3" t="s">
        <v>78</v>
      </c>
      <c r="D1686" s="3" t="s">
        <v>82</v>
      </c>
      <c r="E1686" s="3">
        <v>103</v>
      </c>
      <c r="F1686" s="20">
        <v>28553.26213592233</v>
      </c>
      <c r="G1686" s="4">
        <v>2940986</v>
      </c>
    </row>
    <row r="1687" spans="1:7" x14ac:dyDescent="0.3">
      <c r="A1687" s="14">
        <v>41254</v>
      </c>
      <c r="B1687" s="3" t="s">
        <v>77</v>
      </c>
      <c r="C1687" s="3" t="s">
        <v>83</v>
      </c>
      <c r="D1687" s="3" t="s">
        <v>82</v>
      </c>
      <c r="E1687" s="3">
        <v>55</v>
      </c>
      <c r="F1687" s="20">
        <v>28176.436363636363</v>
      </c>
      <c r="G1687" s="4">
        <v>1549704</v>
      </c>
    </row>
    <row r="1688" spans="1:7" x14ac:dyDescent="0.3">
      <c r="A1688" s="14">
        <v>41516</v>
      </c>
      <c r="B1688" s="3" t="s">
        <v>80</v>
      </c>
      <c r="C1688" s="3" t="s">
        <v>86</v>
      </c>
      <c r="D1688" s="3" t="s">
        <v>84</v>
      </c>
      <c r="E1688" s="3">
        <v>97</v>
      </c>
      <c r="F1688" s="20">
        <v>32863.010309278354</v>
      </c>
      <c r="G1688" s="4">
        <v>3187712</v>
      </c>
    </row>
    <row r="1689" spans="1:7" x14ac:dyDescent="0.3">
      <c r="A1689" s="14">
        <v>41100</v>
      </c>
      <c r="B1689" s="3" t="s">
        <v>87</v>
      </c>
      <c r="C1689" s="3" t="s">
        <v>78</v>
      </c>
      <c r="D1689" s="3" t="s">
        <v>91</v>
      </c>
      <c r="E1689" s="3">
        <v>72</v>
      </c>
      <c r="F1689" s="20">
        <v>21738.763888888891</v>
      </c>
      <c r="G1689" s="4">
        <v>1565191</v>
      </c>
    </row>
    <row r="1690" spans="1:7" x14ac:dyDescent="0.3">
      <c r="A1690" s="14">
        <v>41160</v>
      </c>
      <c r="B1690" s="3" t="s">
        <v>90</v>
      </c>
      <c r="C1690" s="3" t="s">
        <v>81</v>
      </c>
      <c r="D1690" s="3" t="s">
        <v>93</v>
      </c>
      <c r="E1690" s="3">
        <v>125</v>
      </c>
      <c r="F1690" s="20">
        <v>22935.008000000002</v>
      </c>
      <c r="G1690" s="4">
        <v>2866876</v>
      </c>
    </row>
    <row r="1691" spans="1:7" x14ac:dyDescent="0.3">
      <c r="A1691" s="14">
        <v>40924</v>
      </c>
      <c r="B1691" s="3" t="s">
        <v>88</v>
      </c>
      <c r="C1691" s="3" t="s">
        <v>94</v>
      </c>
      <c r="D1691" s="3" t="s">
        <v>91</v>
      </c>
      <c r="E1691" s="3">
        <v>79</v>
      </c>
      <c r="F1691" s="20">
        <v>34879.405063291139</v>
      </c>
      <c r="G1691" s="4">
        <v>2755473</v>
      </c>
    </row>
    <row r="1692" spans="1:7" x14ac:dyDescent="0.3">
      <c r="A1692" s="14">
        <v>41284</v>
      </c>
      <c r="B1692" s="3" t="s">
        <v>87</v>
      </c>
      <c r="C1692" s="3" t="s">
        <v>92</v>
      </c>
      <c r="D1692" s="3" t="s">
        <v>82</v>
      </c>
      <c r="E1692" s="3">
        <v>67</v>
      </c>
      <c r="F1692" s="20">
        <v>30665.626865671642</v>
      </c>
      <c r="G1692" s="4">
        <v>2054597</v>
      </c>
    </row>
    <row r="1693" spans="1:7" x14ac:dyDescent="0.3">
      <c r="A1693" s="14">
        <v>41169</v>
      </c>
      <c r="B1693" s="3" t="s">
        <v>88</v>
      </c>
      <c r="C1693" s="3" t="s">
        <v>94</v>
      </c>
      <c r="D1693" s="3" t="s">
        <v>89</v>
      </c>
      <c r="E1693" s="3">
        <v>100</v>
      </c>
      <c r="F1693" s="20">
        <v>29267.47</v>
      </c>
      <c r="G1693" s="4">
        <v>2926747</v>
      </c>
    </row>
    <row r="1694" spans="1:7" x14ac:dyDescent="0.3">
      <c r="A1694" s="14">
        <v>41112</v>
      </c>
      <c r="B1694" s="3" t="s">
        <v>77</v>
      </c>
      <c r="C1694" s="3" t="s">
        <v>94</v>
      </c>
      <c r="D1694" s="3" t="s">
        <v>84</v>
      </c>
      <c r="E1694" s="3">
        <v>100</v>
      </c>
      <c r="F1694" s="20">
        <v>32337.22</v>
      </c>
      <c r="G1694" s="4">
        <v>3233722</v>
      </c>
    </row>
    <row r="1695" spans="1:7" x14ac:dyDescent="0.3">
      <c r="A1695" s="14">
        <v>41564</v>
      </c>
      <c r="B1695" s="3" t="s">
        <v>80</v>
      </c>
      <c r="C1695" s="3" t="s">
        <v>94</v>
      </c>
      <c r="D1695" s="3" t="s">
        <v>84</v>
      </c>
      <c r="E1695" s="3">
        <v>99</v>
      </c>
      <c r="F1695" s="20">
        <v>31737.939393939392</v>
      </c>
      <c r="G1695" s="4">
        <v>3142056</v>
      </c>
    </row>
    <row r="1696" spans="1:7" x14ac:dyDescent="0.3">
      <c r="A1696" s="14">
        <v>41587</v>
      </c>
      <c r="B1696" s="3" t="s">
        <v>80</v>
      </c>
      <c r="C1696" s="3" t="s">
        <v>92</v>
      </c>
      <c r="D1696" s="3" t="s">
        <v>91</v>
      </c>
      <c r="E1696" s="3">
        <v>79</v>
      </c>
      <c r="F1696" s="20">
        <v>29643.620253164558</v>
      </c>
      <c r="G1696" s="4">
        <v>2341846</v>
      </c>
    </row>
    <row r="1697" spans="1:7" x14ac:dyDescent="0.3">
      <c r="A1697" s="14">
        <v>41380</v>
      </c>
      <c r="B1697" s="3" t="s">
        <v>88</v>
      </c>
      <c r="C1697" s="3" t="s">
        <v>78</v>
      </c>
      <c r="D1697" s="3" t="s">
        <v>79</v>
      </c>
      <c r="E1697" s="3">
        <v>72</v>
      </c>
      <c r="F1697" s="20">
        <v>31554.652777777777</v>
      </c>
      <c r="G1697" s="4">
        <v>2271935</v>
      </c>
    </row>
    <row r="1698" spans="1:7" x14ac:dyDescent="0.3">
      <c r="A1698" s="14">
        <v>41466</v>
      </c>
      <c r="B1698" s="3" t="s">
        <v>77</v>
      </c>
      <c r="C1698" s="3" t="s">
        <v>78</v>
      </c>
      <c r="D1698" s="3" t="s">
        <v>89</v>
      </c>
      <c r="E1698" s="3">
        <v>85</v>
      </c>
      <c r="F1698" s="20">
        <v>32757.176470588234</v>
      </c>
      <c r="G1698" s="4">
        <v>2784360</v>
      </c>
    </row>
    <row r="1699" spans="1:7" x14ac:dyDescent="0.3">
      <c r="A1699" s="14">
        <v>40989</v>
      </c>
      <c r="B1699" s="3" t="s">
        <v>87</v>
      </c>
      <c r="C1699" s="3" t="s">
        <v>92</v>
      </c>
      <c r="D1699" s="3" t="s">
        <v>82</v>
      </c>
      <c r="E1699" s="3">
        <v>91</v>
      </c>
      <c r="F1699" s="20">
        <v>23857.285714285714</v>
      </c>
      <c r="G1699" s="4">
        <v>2171013</v>
      </c>
    </row>
    <row r="1700" spans="1:7" x14ac:dyDescent="0.3">
      <c r="A1700" s="14">
        <v>41185</v>
      </c>
      <c r="B1700" s="3" t="s">
        <v>85</v>
      </c>
      <c r="C1700" s="3" t="s">
        <v>86</v>
      </c>
      <c r="D1700" s="3" t="s">
        <v>89</v>
      </c>
      <c r="E1700" s="3">
        <v>67</v>
      </c>
      <c r="F1700" s="20">
        <v>35503.895522388062</v>
      </c>
      <c r="G1700" s="4">
        <v>2378761</v>
      </c>
    </row>
    <row r="1701" spans="1:7" x14ac:dyDescent="0.3">
      <c r="A1701" s="14">
        <v>41488</v>
      </c>
      <c r="B1701" s="3" t="s">
        <v>90</v>
      </c>
      <c r="C1701" s="3" t="s">
        <v>78</v>
      </c>
      <c r="D1701" s="3" t="s">
        <v>91</v>
      </c>
      <c r="E1701" s="3">
        <v>103</v>
      </c>
      <c r="F1701" s="20">
        <v>30097.427184466018</v>
      </c>
      <c r="G1701" s="4">
        <v>3100035</v>
      </c>
    </row>
    <row r="1702" spans="1:7" x14ac:dyDescent="0.3">
      <c r="A1702" s="14">
        <v>41302</v>
      </c>
      <c r="B1702" s="3" t="s">
        <v>80</v>
      </c>
      <c r="C1702" s="3" t="s">
        <v>92</v>
      </c>
      <c r="D1702" s="3" t="s">
        <v>79</v>
      </c>
      <c r="E1702" s="3">
        <v>68</v>
      </c>
      <c r="F1702" s="20">
        <v>32499.867647058825</v>
      </c>
      <c r="G1702" s="4">
        <v>2209991</v>
      </c>
    </row>
    <row r="1703" spans="1:7" x14ac:dyDescent="0.3">
      <c r="A1703" s="14">
        <v>41627</v>
      </c>
      <c r="B1703" s="3" t="s">
        <v>90</v>
      </c>
      <c r="C1703" s="3" t="s">
        <v>86</v>
      </c>
      <c r="D1703" s="3" t="s">
        <v>89</v>
      </c>
      <c r="E1703" s="3">
        <v>48</v>
      </c>
      <c r="F1703" s="20">
        <v>32721.708333333332</v>
      </c>
      <c r="G1703" s="4">
        <v>1570642</v>
      </c>
    </row>
    <row r="1704" spans="1:7" x14ac:dyDescent="0.3">
      <c r="A1704" s="14">
        <v>40951</v>
      </c>
      <c r="B1704" s="3" t="s">
        <v>88</v>
      </c>
      <c r="C1704" s="3" t="s">
        <v>81</v>
      </c>
      <c r="D1704" s="3" t="s">
        <v>84</v>
      </c>
      <c r="E1704" s="3">
        <v>65</v>
      </c>
      <c r="F1704" s="20">
        <v>29607.76923076923</v>
      </c>
      <c r="G1704" s="4">
        <v>1924505</v>
      </c>
    </row>
    <row r="1705" spans="1:7" x14ac:dyDescent="0.3">
      <c r="A1705" s="14">
        <v>40959</v>
      </c>
      <c r="B1705" s="3" t="s">
        <v>85</v>
      </c>
      <c r="C1705" s="3" t="s">
        <v>81</v>
      </c>
      <c r="D1705" s="3" t="s">
        <v>82</v>
      </c>
      <c r="E1705" s="3">
        <v>117</v>
      </c>
      <c r="F1705" s="20">
        <v>24803.068376068375</v>
      </c>
      <c r="G1705" s="4">
        <v>2901959</v>
      </c>
    </row>
    <row r="1706" spans="1:7" x14ac:dyDescent="0.3">
      <c r="A1706" s="14">
        <v>41176</v>
      </c>
      <c r="B1706" s="3" t="s">
        <v>80</v>
      </c>
      <c r="C1706" s="3" t="s">
        <v>94</v>
      </c>
      <c r="D1706" s="3" t="s">
        <v>93</v>
      </c>
      <c r="E1706" s="3">
        <v>53</v>
      </c>
      <c r="F1706" s="20">
        <v>29125.415094339623</v>
      </c>
      <c r="G1706" s="4">
        <v>1543647</v>
      </c>
    </row>
    <row r="1707" spans="1:7" x14ac:dyDescent="0.3">
      <c r="A1707" s="14">
        <v>41028</v>
      </c>
      <c r="B1707" s="3" t="s">
        <v>87</v>
      </c>
      <c r="C1707" s="3" t="s">
        <v>78</v>
      </c>
      <c r="D1707" s="3" t="s">
        <v>93</v>
      </c>
      <c r="E1707" s="3">
        <v>89</v>
      </c>
      <c r="F1707" s="20">
        <v>26232.6404494382</v>
      </c>
      <c r="G1707" s="4">
        <v>2334705</v>
      </c>
    </row>
    <row r="1708" spans="1:7" x14ac:dyDescent="0.3">
      <c r="A1708" s="14">
        <v>41042</v>
      </c>
      <c r="B1708" s="3" t="s">
        <v>85</v>
      </c>
      <c r="C1708" s="3" t="s">
        <v>86</v>
      </c>
      <c r="D1708" s="3" t="s">
        <v>84</v>
      </c>
      <c r="E1708" s="3">
        <v>113</v>
      </c>
      <c r="F1708" s="20">
        <v>25276.592920353982</v>
      </c>
      <c r="G1708" s="4">
        <v>2856255</v>
      </c>
    </row>
    <row r="1709" spans="1:7" x14ac:dyDescent="0.3">
      <c r="A1709" s="14">
        <v>41347</v>
      </c>
      <c r="B1709" s="3" t="s">
        <v>80</v>
      </c>
      <c r="C1709" s="3" t="s">
        <v>81</v>
      </c>
      <c r="D1709" s="3" t="s">
        <v>91</v>
      </c>
      <c r="E1709" s="3">
        <v>68</v>
      </c>
      <c r="F1709" s="20">
        <v>30496.676470588234</v>
      </c>
      <c r="G1709" s="4">
        <v>2073774</v>
      </c>
    </row>
    <row r="1710" spans="1:7" x14ac:dyDescent="0.3">
      <c r="A1710" s="14">
        <v>41634</v>
      </c>
      <c r="B1710" s="3" t="s">
        <v>80</v>
      </c>
      <c r="C1710" s="3" t="s">
        <v>86</v>
      </c>
      <c r="D1710" s="3" t="s">
        <v>79</v>
      </c>
      <c r="E1710" s="3">
        <v>76</v>
      </c>
      <c r="F1710" s="20">
        <v>22526.57894736842</v>
      </c>
      <c r="G1710" s="4">
        <v>1712020</v>
      </c>
    </row>
    <row r="1711" spans="1:7" x14ac:dyDescent="0.3">
      <c r="A1711" s="14">
        <v>40953</v>
      </c>
      <c r="B1711" s="3" t="s">
        <v>77</v>
      </c>
      <c r="C1711" s="3" t="s">
        <v>81</v>
      </c>
      <c r="D1711" s="3" t="s">
        <v>91</v>
      </c>
      <c r="E1711" s="3">
        <v>61</v>
      </c>
      <c r="F1711" s="20">
        <v>28865.672131147541</v>
      </c>
      <c r="G1711" s="4">
        <v>1760806</v>
      </c>
    </row>
    <row r="1712" spans="1:7" x14ac:dyDescent="0.3">
      <c r="A1712" s="14">
        <v>41041</v>
      </c>
      <c r="B1712" s="3" t="s">
        <v>80</v>
      </c>
      <c r="C1712" s="3" t="s">
        <v>81</v>
      </c>
      <c r="D1712" s="3" t="s">
        <v>79</v>
      </c>
      <c r="E1712" s="3">
        <v>86</v>
      </c>
      <c r="F1712" s="20">
        <v>23657.941860465115</v>
      </c>
      <c r="G1712" s="4">
        <v>2034583</v>
      </c>
    </row>
    <row r="1713" spans="1:7" x14ac:dyDescent="0.3">
      <c r="A1713" s="14">
        <v>41432</v>
      </c>
      <c r="B1713" s="3" t="s">
        <v>88</v>
      </c>
      <c r="C1713" s="3" t="s">
        <v>86</v>
      </c>
      <c r="D1713" s="3" t="s">
        <v>91</v>
      </c>
      <c r="E1713" s="3">
        <v>81</v>
      </c>
      <c r="F1713" s="20">
        <v>25462.962962962964</v>
      </c>
      <c r="G1713" s="4">
        <v>2062500</v>
      </c>
    </row>
    <row r="1714" spans="1:7" x14ac:dyDescent="0.3">
      <c r="A1714" s="14">
        <v>41452</v>
      </c>
      <c r="B1714" s="3" t="s">
        <v>85</v>
      </c>
      <c r="C1714" s="3" t="s">
        <v>83</v>
      </c>
      <c r="D1714" s="3" t="s">
        <v>79</v>
      </c>
      <c r="E1714" s="3">
        <v>50</v>
      </c>
      <c r="F1714" s="20">
        <v>31394.52</v>
      </c>
      <c r="G1714" s="4">
        <v>1569726</v>
      </c>
    </row>
    <row r="1715" spans="1:7" x14ac:dyDescent="0.3">
      <c r="A1715" s="14">
        <v>41285</v>
      </c>
      <c r="B1715" s="3" t="s">
        <v>80</v>
      </c>
      <c r="C1715" s="3" t="s">
        <v>81</v>
      </c>
      <c r="D1715" s="3" t="s">
        <v>84</v>
      </c>
      <c r="E1715" s="3">
        <v>105</v>
      </c>
      <c r="F1715" s="20">
        <v>30741.914285714287</v>
      </c>
      <c r="G1715" s="4">
        <v>3227901</v>
      </c>
    </row>
    <row r="1716" spans="1:7" x14ac:dyDescent="0.3">
      <c r="A1716" s="14">
        <v>41306</v>
      </c>
      <c r="B1716" s="3" t="s">
        <v>90</v>
      </c>
      <c r="C1716" s="3" t="s">
        <v>78</v>
      </c>
      <c r="D1716" s="3" t="s">
        <v>82</v>
      </c>
      <c r="E1716" s="3">
        <v>89</v>
      </c>
      <c r="F1716" s="20">
        <v>31946.685393258427</v>
      </c>
      <c r="G1716" s="4">
        <v>2843255</v>
      </c>
    </row>
    <row r="1717" spans="1:7" x14ac:dyDescent="0.3">
      <c r="A1717" s="14">
        <v>41181</v>
      </c>
      <c r="B1717" s="3" t="s">
        <v>85</v>
      </c>
      <c r="C1717" s="3" t="s">
        <v>86</v>
      </c>
      <c r="D1717" s="3" t="s">
        <v>82</v>
      </c>
      <c r="E1717" s="3">
        <v>149</v>
      </c>
      <c r="F1717" s="20">
        <v>21263.637583892618</v>
      </c>
      <c r="G1717" s="4">
        <v>3168282</v>
      </c>
    </row>
    <row r="1718" spans="1:7" x14ac:dyDescent="0.3">
      <c r="A1718" s="14">
        <v>41260</v>
      </c>
      <c r="B1718" s="3" t="s">
        <v>80</v>
      </c>
      <c r="C1718" s="3" t="s">
        <v>94</v>
      </c>
      <c r="D1718" s="3" t="s">
        <v>79</v>
      </c>
      <c r="E1718" s="3">
        <v>97</v>
      </c>
      <c r="F1718" s="20">
        <v>32050.164948453606</v>
      </c>
      <c r="G1718" s="4">
        <v>3108866</v>
      </c>
    </row>
    <row r="1719" spans="1:7" x14ac:dyDescent="0.3">
      <c r="A1719" s="14">
        <v>41519</v>
      </c>
      <c r="B1719" s="3" t="s">
        <v>85</v>
      </c>
      <c r="C1719" s="3" t="s">
        <v>92</v>
      </c>
      <c r="D1719" s="3" t="s">
        <v>89</v>
      </c>
      <c r="E1719" s="3">
        <v>82</v>
      </c>
      <c r="F1719" s="20">
        <v>34465.682926829271</v>
      </c>
      <c r="G1719" s="4">
        <v>2826186</v>
      </c>
    </row>
    <row r="1720" spans="1:7" x14ac:dyDescent="0.3">
      <c r="A1720" s="14">
        <v>40974</v>
      </c>
      <c r="B1720" s="3" t="s">
        <v>90</v>
      </c>
      <c r="C1720" s="3" t="s">
        <v>81</v>
      </c>
      <c r="D1720" s="3" t="s">
        <v>89</v>
      </c>
      <c r="E1720" s="3">
        <v>118</v>
      </c>
      <c r="F1720" s="20">
        <v>24422.194915254237</v>
      </c>
      <c r="G1720" s="4">
        <v>2881819</v>
      </c>
    </row>
    <row r="1721" spans="1:7" x14ac:dyDescent="0.3">
      <c r="A1721" s="14">
        <v>41134</v>
      </c>
      <c r="B1721" s="3" t="s">
        <v>90</v>
      </c>
      <c r="C1721" s="3" t="s">
        <v>94</v>
      </c>
      <c r="D1721" s="3" t="s">
        <v>89</v>
      </c>
      <c r="E1721" s="3">
        <v>88</v>
      </c>
      <c r="F1721" s="20">
        <v>31535.295454545456</v>
      </c>
      <c r="G1721" s="4">
        <v>2775106</v>
      </c>
    </row>
    <row r="1722" spans="1:7" x14ac:dyDescent="0.3">
      <c r="A1722" s="14">
        <v>41374</v>
      </c>
      <c r="B1722" s="3" t="s">
        <v>88</v>
      </c>
      <c r="C1722" s="3" t="s">
        <v>81</v>
      </c>
      <c r="D1722" s="3" t="s">
        <v>79</v>
      </c>
      <c r="E1722" s="3">
        <v>94</v>
      </c>
      <c r="F1722" s="20">
        <v>34369.531914893618</v>
      </c>
      <c r="G1722" s="4">
        <v>3230736</v>
      </c>
    </row>
    <row r="1723" spans="1:7" x14ac:dyDescent="0.3">
      <c r="A1723" s="14">
        <v>41587</v>
      </c>
      <c r="B1723" s="3" t="s">
        <v>80</v>
      </c>
      <c r="C1723" s="3" t="s">
        <v>86</v>
      </c>
      <c r="D1723" s="3" t="s">
        <v>82</v>
      </c>
      <c r="E1723" s="3">
        <v>80</v>
      </c>
      <c r="F1723" s="20">
        <v>30718.625</v>
      </c>
      <c r="G1723" s="4">
        <v>2457490</v>
      </c>
    </row>
    <row r="1724" spans="1:7" x14ac:dyDescent="0.3">
      <c r="A1724" s="14">
        <v>41179</v>
      </c>
      <c r="B1724" s="3" t="s">
        <v>85</v>
      </c>
      <c r="C1724" s="3" t="s">
        <v>94</v>
      </c>
      <c r="D1724" s="3" t="s">
        <v>84</v>
      </c>
      <c r="E1724" s="3">
        <v>125</v>
      </c>
      <c r="F1724" s="20">
        <v>22017.304</v>
      </c>
      <c r="G1724" s="4">
        <v>2752163</v>
      </c>
    </row>
    <row r="1725" spans="1:7" x14ac:dyDescent="0.3">
      <c r="A1725" s="14">
        <v>41303</v>
      </c>
      <c r="B1725" s="3" t="s">
        <v>85</v>
      </c>
      <c r="C1725" s="3" t="s">
        <v>94</v>
      </c>
      <c r="D1725" s="3" t="s">
        <v>89</v>
      </c>
      <c r="E1725" s="3">
        <v>84</v>
      </c>
      <c r="F1725" s="20">
        <v>34467.702380952382</v>
      </c>
      <c r="G1725" s="4">
        <v>2895287</v>
      </c>
    </row>
    <row r="1726" spans="1:7" x14ac:dyDescent="0.3">
      <c r="A1726" s="14">
        <v>41549</v>
      </c>
      <c r="B1726" s="3" t="s">
        <v>88</v>
      </c>
      <c r="C1726" s="3" t="s">
        <v>83</v>
      </c>
      <c r="D1726" s="3" t="s">
        <v>91</v>
      </c>
      <c r="E1726" s="3">
        <v>75</v>
      </c>
      <c r="F1726" s="20">
        <v>27035.733333333334</v>
      </c>
      <c r="G1726" s="4">
        <v>2027680</v>
      </c>
    </row>
    <row r="1727" spans="1:7" x14ac:dyDescent="0.3">
      <c r="A1727" s="14">
        <v>41251</v>
      </c>
      <c r="B1727" s="3" t="s">
        <v>85</v>
      </c>
      <c r="C1727" s="3" t="s">
        <v>78</v>
      </c>
      <c r="D1727" s="3" t="s">
        <v>79</v>
      </c>
      <c r="E1727" s="3">
        <v>114</v>
      </c>
      <c r="F1727" s="20">
        <v>25232.692982456141</v>
      </c>
      <c r="G1727" s="4">
        <v>2876527</v>
      </c>
    </row>
    <row r="1728" spans="1:7" x14ac:dyDescent="0.3">
      <c r="A1728" s="14">
        <v>41480</v>
      </c>
      <c r="B1728" s="3" t="s">
        <v>80</v>
      </c>
      <c r="C1728" s="3" t="s">
        <v>92</v>
      </c>
      <c r="D1728" s="3" t="s">
        <v>93</v>
      </c>
      <c r="E1728" s="3">
        <v>93</v>
      </c>
      <c r="F1728" s="20">
        <v>23902.236559139787</v>
      </c>
      <c r="G1728" s="4">
        <v>2222908</v>
      </c>
    </row>
    <row r="1729" spans="1:7" x14ac:dyDescent="0.3">
      <c r="A1729" s="14">
        <v>41113</v>
      </c>
      <c r="B1729" s="3" t="s">
        <v>87</v>
      </c>
      <c r="C1729" s="3" t="s">
        <v>78</v>
      </c>
      <c r="D1729" s="3" t="s">
        <v>93</v>
      </c>
      <c r="E1729" s="3">
        <v>60</v>
      </c>
      <c r="F1729" s="20">
        <v>34007.066666666666</v>
      </c>
      <c r="G1729" s="4">
        <v>2040424</v>
      </c>
    </row>
    <row r="1730" spans="1:7" x14ac:dyDescent="0.3">
      <c r="A1730" s="14">
        <v>41422</v>
      </c>
      <c r="B1730" s="3" t="s">
        <v>88</v>
      </c>
      <c r="C1730" s="3" t="s">
        <v>86</v>
      </c>
      <c r="D1730" s="3" t="s">
        <v>84</v>
      </c>
      <c r="E1730" s="3">
        <v>91</v>
      </c>
      <c r="F1730" s="20">
        <v>32999.516483516483</v>
      </c>
      <c r="G1730" s="4">
        <v>3002956</v>
      </c>
    </row>
    <row r="1731" spans="1:7" x14ac:dyDescent="0.3">
      <c r="A1731" s="14">
        <v>41484</v>
      </c>
      <c r="B1731" s="3" t="s">
        <v>80</v>
      </c>
      <c r="C1731" s="3" t="s">
        <v>86</v>
      </c>
      <c r="D1731" s="3" t="s">
        <v>93</v>
      </c>
      <c r="E1731" s="3">
        <v>77</v>
      </c>
      <c r="F1731" s="20">
        <v>21619.571428571428</v>
      </c>
      <c r="G1731" s="4">
        <v>1664707</v>
      </c>
    </row>
    <row r="1732" spans="1:7" x14ac:dyDescent="0.3">
      <c r="A1732" s="14">
        <v>41496</v>
      </c>
      <c r="B1732" s="3" t="s">
        <v>80</v>
      </c>
      <c r="C1732" s="3" t="s">
        <v>86</v>
      </c>
      <c r="D1732" s="3" t="s">
        <v>89</v>
      </c>
      <c r="E1732" s="3">
        <v>69</v>
      </c>
      <c r="F1732" s="20">
        <v>28949.478260869564</v>
      </c>
      <c r="G1732" s="4">
        <v>1997514</v>
      </c>
    </row>
    <row r="1733" spans="1:7" x14ac:dyDescent="0.3">
      <c r="A1733" s="14">
        <v>41553</v>
      </c>
      <c r="B1733" s="3" t="s">
        <v>90</v>
      </c>
      <c r="C1733" s="3" t="s">
        <v>86</v>
      </c>
      <c r="D1733" s="3" t="s">
        <v>91</v>
      </c>
      <c r="E1733" s="3">
        <v>94</v>
      </c>
      <c r="F1733" s="20">
        <v>22012.351063829788</v>
      </c>
      <c r="G1733" s="4">
        <v>2069161</v>
      </c>
    </row>
    <row r="1734" spans="1:7" x14ac:dyDescent="0.3">
      <c r="A1734" s="14">
        <v>41630</v>
      </c>
      <c r="B1734" s="3" t="s">
        <v>85</v>
      </c>
      <c r="C1734" s="3" t="s">
        <v>92</v>
      </c>
      <c r="D1734" s="3" t="s">
        <v>91</v>
      </c>
      <c r="E1734" s="3">
        <v>54</v>
      </c>
      <c r="F1734" s="20">
        <v>32409.907407407409</v>
      </c>
      <c r="G1734" s="4">
        <v>1750135</v>
      </c>
    </row>
    <row r="1735" spans="1:7" x14ac:dyDescent="0.3">
      <c r="A1735" s="14">
        <v>41559</v>
      </c>
      <c r="B1735" s="3" t="s">
        <v>80</v>
      </c>
      <c r="C1735" s="3" t="s">
        <v>94</v>
      </c>
      <c r="D1735" s="3" t="s">
        <v>84</v>
      </c>
      <c r="E1735" s="3">
        <v>87</v>
      </c>
      <c r="F1735" s="20">
        <v>23274.114942528737</v>
      </c>
      <c r="G1735" s="4">
        <v>2024848</v>
      </c>
    </row>
    <row r="1736" spans="1:7" x14ac:dyDescent="0.3">
      <c r="A1736" s="14">
        <v>41116</v>
      </c>
      <c r="B1736" s="3" t="s">
        <v>90</v>
      </c>
      <c r="C1736" s="3" t="s">
        <v>78</v>
      </c>
      <c r="D1736" s="3" t="s">
        <v>84</v>
      </c>
      <c r="E1736" s="3">
        <v>64</v>
      </c>
      <c r="F1736" s="20">
        <v>26555.875</v>
      </c>
      <c r="G1736" s="4">
        <v>1699576</v>
      </c>
    </row>
    <row r="1737" spans="1:7" x14ac:dyDescent="0.3">
      <c r="A1737" s="14">
        <v>40994</v>
      </c>
      <c r="B1737" s="3" t="s">
        <v>90</v>
      </c>
      <c r="C1737" s="3" t="s">
        <v>78</v>
      </c>
      <c r="D1737" s="3" t="s">
        <v>84</v>
      </c>
      <c r="E1737" s="3">
        <v>99</v>
      </c>
      <c r="F1737" s="20">
        <v>32111.555555555555</v>
      </c>
      <c r="G1737" s="4">
        <v>3179044</v>
      </c>
    </row>
    <row r="1738" spans="1:7" x14ac:dyDescent="0.3">
      <c r="A1738" s="14">
        <v>41349</v>
      </c>
      <c r="B1738" s="3" t="s">
        <v>88</v>
      </c>
      <c r="C1738" s="3" t="s">
        <v>86</v>
      </c>
      <c r="D1738" s="3" t="s">
        <v>82</v>
      </c>
      <c r="E1738" s="3">
        <v>79</v>
      </c>
      <c r="F1738" s="20">
        <v>31086.417721518988</v>
      </c>
      <c r="G1738" s="4">
        <v>2455827</v>
      </c>
    </row>
    <row r="1739" spans="1:7" x14ac:dyDescent="0.3">
      <c r="A1739" s="14">
        <v>41198</v>
      </c>
      <c r="B1739" s="3" t="s">
        <v>90</v>
      </c>
      <c r="C1739" s="3" t="s">
        <v>81</v>
      </c>
      <c r="D1739" s="3" t="s">
        <v>82</v>
      </c>
      <c r="E1739" s="3">
        <v>68</v>
      </c>
      <c r="F1739" s="20">
        <v>30224.75</v>
      </c>
      <c r="G1739" s="4">
        <v>2055283</v>
      </c>
    </row>
    <row r="1740" spans="1:7" x14ac:dyDescent="0.3">
      <c r="A1740" s="14">
        <v>41110</v>
      </c>
      <c r="B1740" s="3" t="s">
        <v>77</v>
      </c>
      <c r="C1740" s="3" t="s">
        <v>83</v>
      </c>
      <c r="D1740" s="3" t="s">
        <v>93</v>
      </c>
      <c r="E1740" s="3">
        <v>66</v>
      </c>
      <c r="F1740" s="20">
        <v>29535.454545454544</v>
      </c>
      <c r="G1740" s="4">
        <v>1949340</v>
      </c>
    </row>
    <row r="1741" spans="1:7" x14ac:dyDescent="0.3">
      <c r="A1741" s="14">
        <v>41099</v>
      </c>
      <c r="B1741" s="3" t="s">
        <v>88</v>
      </c>
      <c r="C1741" s="3" t="s">
        <v>78</v>
      </c>
      <c r="D1741" s="3" t="s">
        <v>82</v>
      </c>
      <c r="E1741" s="3">
        <v>56</v>
      </c>
      <c r="F1741" s="20">
        <v>29414.803571428572</v>
      </c>
      <c r="G1741" s="4">
        <v>1647229</v>
      </c>
    </row>
    <row r="1742" spans="1:7" x14ac:dyDescent="0.3">
      <c r="A1742" s="14">
        <v>41535</v>
      </c>
      <c r="B1742" s="3" t="s">
        <v>85</v>
      </c>
      <c r="C1742" s="3" t="s">
        <v>83</v>
      </c>
      <c r="D1742" s="3" t="s">
        <v>79</v>
      </c>
      <c r="E1742" s="3">
        <v>119</v>
      </c>
      <c r="F1742" s="20">
        <v>23128.613445378152</v>
      </c>
      <c r="G1742" s="4">
        <v>2752305</v>
      </c>
    </row>
    <row r="1743" spans="1:7" x14ac:dyDescent="0.3">
      <c r="A1743" s="14">
        <v>41238</v>
      </c>
      <c r="B1743" s="3" t="s">
        <v>87</v>
      </c>
      <c r="C1743" s="3" t="s">
        <v>86</v>
      </c>
      <c r="D1743" s="3" t="s">
        <v>91</v>
      </c>
      <c r="E1743" s="3">
        <v>85</v>
      </c>
      <c r="F1743" s="20">
        <v>22321.176470588234</v>
      </c>
      <c r="G1743" s="4">
        <v>1897300</v>
      </c>
    </row>
    <row r="1744" spans="1:7" x14ac:dyDescent="0.3">
      <c r="A1744" s="14">
        <v>41395</v>
      </c>
      <c r="B1744" s="3" t="s">
        <v>80</v>
      </c>
      <c r="C1744" s="3" t="s">
        <v>81</v>
      </c>
      <c r="D1744" s="3" t="s">
        <v>93</v>
      </c>
      <c r="E1744" s="3">
        <v>120</v>
      </c>
      <c r="F1744" s="20">
        <v>26389.775000000001</v>
      </c>
      <c r="G1744" s="4">
        <v>3166773</v>
      </c>
    </row>
    <row r="1745" spans="1:7" x14ac:dyDescent="0.3">
      <c r="A1745" s="14">
        <v>41118</v>
      </c>
      <c r="B1745" s="3" t="s">
        <v>90</v>
      </c>
      <c r="C1745" s="3" t="s">
        <v>86</v>
      </c>
      <c r="D1745" s="3" t="s">
        <v>84</v>
      </c>
      <c r="E1745" s="3">
        <v>76</v>
      </c>
      <c r="F1745" s="20">
        <v>28240.013157894737</v>
      </c>
      <c r="G1745" s="4">
        <v>2146241</v>
      </c>
    </row>
    <row r="1746" spans="1:7" x14ac:dyDescent="0.3">
      <c r="A1746" s="14">
        <v>40993</v>
      </c>
      <c r="B1746" s="3" t="s">
        <v>90</v>
      </c>
      <c r="C1746" s="3" t="s">
        <v>83</v>
      </c>
      <c r="D1746" s="3" t="s">
        <v>82</v>
      </c>
      <c r="E1746" s="3">
        <v>97</v>
      </c>
      <c r="F1746" s="20">
        <v>29362.680412371134</v>
      </c>
      <c r="G1746" s="4">
        <v>2848180</v>
      </c>
    </row>
    <row r="1747" spans="1:7" x14ac:dyDescent="0.3">
      <c r="A1747" s="14">
        <v>40974</v>
      </c>
      <c r="B1747" s="3" t="s">
        <v>77</v>
      </c>
      <c r="C1747" s="3" t="s">
        <v>81</v>
      </c>
      <c r="D1747" s="3" t="s">
        <v>91</v>
      </c>
      <c r="E1747" s="3">
        <v>90</v>
      </c>
      <c r="F1747" s="20">
        <v>34363.699999999997</v>
      </c>
      <c r="G1747" s="4">
        <v>3092733</v>
      </c>
    </row>
    <row r="1748" spans="1:7" x14ac:dyDescent="0.3">
      <c r="A1748" s="14">
        <v>41289</v>
      </c>
      <c r="B1748" s="3" t="s">
        <v>88</v>
      </c>
      <c r="C1748" s="3" t="s">
        <v>94</v>
      </c>
      <c r="D1748" s="3" t="s">
        <v>79</v>
      </c>
      <c r="E1748" s="3">
        <v>144</v>
      </c>
      <c r="F1748" s="20">
        <v>21542.611111111109</v>
      </c>
      <c r="G1748" s="4">
        <v>3102136</v>
      </c>
    </row>
    <row r="1749" spans="1:7" x14ac:dyDescent="0.3">
      <c r="A1749" s="14">
        <v>40930</v>
      </c>
      <c r="B1749" s="3" t="s">
        <v>77</v>
      </c>
      <c r="C1749" s="3" t="s">
        <v>86</v>
      </c>
      <c r="D1749" s="3" t="s">
        <v>91</v>
      </c>
      <c r="E1749" s="3">
        <v>84</v>
      </c>
      <c r="F1749" s="20">
        <v>25713.130952380954</v>
      </c>
      <c r="G1749" s="4">
        <v>2159903</v>
      </c>
    </row>
    <row r="1750" spans="1:7" x14ac:dyDescent="0.3">
      <c r="A1750" s="14">
        <v>41383</v>
      </c>
      <c r="B1750" s="3" t="s">
        <v>80</v>
      </c>
      <c r="C1750" s="3" t="s">
        <v>78</v>
      </c>
      <c r="D1750" s="3" t="s">
        <v>84</v>
      </c>
      <c r="E1750" s="3">
        <v>93</v>
      </c>
      <c r="F1750" s="20">
        <v>31462.827956989247</v>
      </c>
      <c r="G1750" s="4">
        <v>2926043</v>
      </c>
    </row>
    <row r="1751" spans="1:7" x14ac:dyDescent="0.3">
      <c r="A1751" s="14">
        <v>41456</v>
      </c>
      <c r="B1751" s="3" t="s">
        <v>90</v>
      </c>
      <c r="C1751" s="3" t="s">
        <v>81</v>
      </c>
      <c r="D1751" s="3" t="s">
        <v>89</v>
      </c>
      <c r="E1751" s="3">
        <v>138</v>
      </c>
      <c r="F1751" s="20">
        <v>23428.420289855072</v>
      </c>
      <c r="G1751" s="4">
        <v>3233122</v>
      </c>
    </row>
    <row r="1752" spans="1:7" x14ac:dyDescent="0.3">
      <c r="A1752" s="14">
        <v>41307</v>
      </c>
      <c r="B1752" s="3" t="s">
        <v>85</v>
      </c>
      <c r="C1752" s="3" t="s">
        <v>86</v>
      </c>
      <c r="D1752" s="3" t="s">
        <v>91</v>
      </c>
      <c r="E1752" s="3">
        <v>98</v>
      </c>
      <c r="F1752" s="20">
        <v>23273.5</v>
      </c>
      <c r="G1752" s="4">
        <v>2280803</v>
      </c>
    </row>
    <row r="1753" spans="1:7" x14ac:dyDescent="0.3">
      <c r="A1753" s="14">
        <v>41550</v>
      </c>
      <c r="B1753" s="3" t="s">
        <v>80</v>
      </c>
      <c r="C1753" s="3" t="s">
        <v>94</v>
      </c>
      <c r="D1753" s="3" t="s">
        <v>91</v>
      </c>
      <c r="E1753" s="3">
        <v>67</v>
      </c>
      <c r="F1753" s="20">
        <v>35393.343283582093</v>
      </c>
      <c r="G1753" s="4">
        <v>2371354</v>
      </c>
    </row>
    <row r="1754" spans="1:7" x14ac:dyDescent="0.3">
      <c r="A1754" s="14">
        <v>41258</v>
      </c>
      <c r="B1754" s="3" t="s">
        <v>85</v>
      </c>
      <c r="C1754" s="3" t="s">
        <v>86</v>
      </c>
      <c r="D1754" s="3" t="s">
        <v>89</v>
      </c>
      <c r="E1754" s="3">
        <v>102</v>
      </c>
      <c r="F1754" s="20">
        <v>21550.950980392157</v>
      </c>
      <c r="G1754" s="4">
        <v>2198197</v>
      </c>
    </row>
    <row r="1755" spans="1:7" x14ac:dyDescent="0.3">
      <c r="A1755" s="14">
        <v>41000</v>
      </c>
      <c r="B1755" s="3" t="s">
        <v>80</v>
      </c>
      <c r="C1755" s="3" t="s">
        <v>86</v>
      </c>
      <c r="D1755" s="3" t="s">
        <v>84</v>
      </c>
      <c r="E1755" s="3">
        <v>118</v>
      </c>
      <c r="F1755" s="20">
        <v>26626.974576271186</v>
      </c>
      <c r="G1755" s="4">
        <v>3141983</v>
      </c>
    </row>
    <row r="1756" spans="1:7" x14ac:dyDescent="0.3">
      <c r="A1756" s="14">
        <v>41184</v>
      </c>
      <c r="B1756" s="3" t="s">
        <v>87</v>
      </c>
      <c r="C1756" s="3" t="s">
        <v>81</v>
      </c>
      <c r="D1756" s="3" t="s">
        <v>89</v>
      </c>
      <c r="E1756" s="3">
        <v>84</v>
      </c>
      <c r="F1756" s="20">
        <v>23159.488095238095</v>
      </c>
      <c r="G1756" s="4">
        <v>1945397</v>
      </c>
    </row>
    <row r="1757" spans="1:7" x14ac:dyDescent="0.3">
      <c r="A1757" s="14">
        <v>41492</v>
      </c>
      <c r="B1757" s="3" t="s">
        <v>90</v>
      </c>
      <c r="C1757" s="3" t="s">
        <v>94</v>
      </c>
      <c r="D1757" s="3" t="s">
        <v>84</v>
      </c>
      <c r="E1757" s="3">
        <v>58</v>
      </c>
      <c r="F1757" s="20">
        <v>31888.189655172413</v>
      </c>
      <c r="G1757" s="4">
        <v>1849515</v>
      </c>
    </row>
    <row r="1758" spans="1:7" x14ac:dyDescent="0.3">
      <c r="A1758" s="14">
        <v>41527</v>
      </c>
      <c r="B1758" s="3" t="s">
        <v>85</v>
      </c>
      <c r="C1758" s="3" t="s">
        <v>78</v>
      </c>
      <c r="D1758" s="3" t="s">
        <v>84</v>
      </c>
      <c r="E1758" s="3">
        <v>107</v>
      </c>
      <c r="F1758" s="20">
        <v>27799.700934579439</v>
      </c>
      <c r="G1758" s="4">
        <v>2974568</v>
      </c>
    </row>
    <row r="1759" spans="1:7" x14ac:dyDescent="0.3">
      <c r="A1759" s="14">
        <v>41013</v>
      </c>
      <c r="B1759" s="3" t="s">
        <v>80</v>
      </c>
      <c r="C1759" s="3" t="s">
        <v>78</v>
      </c>
      <c r="D1759" s="3" t="s">
        <v>84</v>
      </c>
      <c r="E1759" s="3">
        <v>70</v>
      </c>
      <c r="F1759" s="20">
        <v>27206.6</v>
      </c>
      <c r="G1759" s="4">
        <v>1904462</v>
      </c>
    </row>
    <row r="1760" spans="1:7" x14ac:dyDescent="0.3">
      <c r="A1760" s="14">
        <v>41492</v>
      </c>
      <c r="B1760" s="3" t="s">
        <v>85</v>
      </c>
      <c r="C1760" s="3" t="s">
        <v>81</v>
      </c>
      <c r="D1760" s="3" t="s">
        <v>89</v>
      </c>
      <c r="E1760" s="3">
        <v>107</v>
      </c>
      <c r="F1760" s="20">
        <v>21054.514018691589</v>
      </c>
      <c r="G1760" s="4">
        <v>2252833</v>
      </c>
    </row>
    <row r="1761" spans="1:7" x14ac:dyDescent="0.3">
      <c r="A1761" s="14">
        <v>41276</v>
      </c>
      <c r="B1761" s="3" t="s">
        <v>85</v>
      </c>
      <c r="C1761" s="3" t="s">
        <v>86</v>
      </c>
      <c r="D1761" s="3" t="s">
        <v>84</v>
      </c>
      <c r="E1761" s="3">
        <v>97</v>
      </c>
      <c r="F1761" s="20">
        <v>21483.01030927835</v>
      </c>
      <c r="G1761" s="4">
        <v>2083852</v>
      </c>
    </row>
    <row r="1762" spans="1:7" x14ac:dyDescent="0.3">
      <c r="A1762" s="14">
        <v>41606</v>
      </c>
      <c r="B1762" s="3" t="s">
        <v>88</v>
      </c>
      <c r="C1762" s="3" t="s">
        <v>78</v>
      </c>
      <c r="D1762" s="3" t="s">
        <v>82</v>
      </c>
      <c r="E1762" s="3">
        <v>48</v>
      </c>
      <c r="F1762" s="20">
        <v>32904.645833333336</v>
      </c>
      <c r="G1762" s="4">
        <v>1579423</v>
      </c>
    </row>
    <row r="1763" spans="1:7" x14ac:dyDescent="0.3">
      <c r="A1763" s="14">
        <v>41415</v>
      </c>
      <c r="B1763" s="3" t="s">
        <v>77</v>
      </c>
      <c r="C1763" s="3" t="s">
        <v>92</v>
      </c>
      <c r="D1763" s="3" t="s">
        <v>79</v>
      </c>
      <c r="E1763" s="3">
        <v>99</v>
      </c>
      <c r="F1763" s="20">
        <v>26999.535353535353</v>
      </c>
      <c r="G1763" s="4">
        <v>2672954</v>
      </c>
    </row>
    <row r="1764" spans="1:7" x14ac:dyDescent="0.3">
      <c r="A1764" s="14">
        <v>41150</v>
      </c>
      <c r="B1764" s="3" t="s">
        <v>80</v>
      </c>
      <c r="C1764" s="3" t="s">
        <v>86</v>
      </c>
      <c r="D1764" s="3" t="s">
        <v>93</v>
      </c>
      <c r="E1764" s="3">
        <v>68</v>
      </c>
      <c r="F1764" s="20">
        <v>27384.426470588234</v>
      </c>
      <c r="G1764" s="4">
        <v>1862141</v>
      </c>
    </row>
    <row r="1765" spans="1:7" x14ac:dyDescent="0.3">
      <c r="A1765" s="14">
        <v>41240</v>
      </c>
      <c r="B1765" s="3" t="s">
        <v>77</v>
      </c>
      <c r="C1765" s="3" t="s">
        <v>83</v>
      </c>
      <c r="D1765" s="3" t="s">
        <v>91</v>
      </c>
      <c r="E1765" s="3">
        <v>72</v>
      </c>
      <c r="F1765" s="20">
        <v>33779.513888888891</v>
      </c>
      <c r="G1765" s="4">
        <v>2432125</v>
      </c>
    </row>
    <row r="1766" spans="1:7" x14ac:dyDescent="0.3">
      <c r="A1766" s="14">
        <v>41149</v>
      </c>
      <c r="B1766" s="3" t="s">
        <v>87</v>
      </c>
      <c r="C1766" s="3" t="s">
        <v>78</v>
      </c>
      <c r="D1766" s="3" t="s">
        <v>91</v>
      </c>
      <c r="E1766" s="3">
        <v>111</v>
      </c>
      <c r="F1766" s="20">
        <v>26564.585585585584</v>
      </c>
      <c r="G1766" s="4">
        <v>2948669</v>
      </c>
    </row>
    <row r="1767" spans="1:7" x14ac:dyDescent="0.3">
      <c r="A1767" s="14">
        <v>41276</v>
      </c>
      <c r="B1767" s="3" t="s">
        <v>77</v>
      </c>
      <c r="C1767" s="3" t="s">
        <v>92</v>
      </c>
      <c r="D1767" s="3" t="s">
        <v>91</v>
      </c>
      <c r="E1767" s="3">
        <v>62</v>
      </c>
      <c r="F1767" s="20">
        <v>31825.33870967742</v>
      </c>
      <c r="G1767" s="4">
        <v>1973171</v>
      </c>
    </row>
    <row r="1768" spans="1:7" x14ac:dyDescent="0.3">
      <c r="A1768" s="14">
        <v>41479</v>
      </c>
      <c r="B1768" s="3" t="s">
        <v>90</v>
      </c>
      <c r="C1768" s="3" t="s">
        <v>78</v>
      </c>
      <c r="D1768" s="3" t="s">
        <v>91</v>
      </c>
      <c r="E1768" s="3">
        <v>90</v>
      </c>
      <c r="F1768" s="20">
        <v>33886.444444444445</v>
      </c>
      <c r="G1768" s="4">
        <v>3049780</v>
      </c>
    </row>
    <row r="1769" spans="1:7" x14ac:dyDescent="0.3">
      <c r="A1769" s="14">
        <v>41244</v>
      </c>
      <c r="B1769" s="3" t="s">
        <v>87</v>
      </c>
      <c r="C1769" s="3" t="s">
        <v>83</v>
      </c>
      <c r="D1769" s="3" t="s">
        <v>79</v>
      </c>
      <c r="E1769" s="3">
        <v>114</v>
      </c>
      <c r="F1769" s="20">
        <v>26446.149122807019</v>
      </c>
      <c r="G1769" s="4">
        <v>3014861</v>
      </c>
    </row>
    <row r="1770" spans="1:7" x14ac:dyDescent="0.3">
      <c r="A1770" s="14">
        <v>41630</v>
      </c>
      <c r="B1770" s="3" t="s">
        <v>87</v>
      </c>
      <c r="C1770" s="3" t="s">
        <v>83</v>
      </c>
      <c r="D1770" s="3" t="s">
        <v>91</v>
      </c>
      <c r="E1770" s="3">
        <v>89</v>
      </c>
      <c r="F1770" s="20">
        <v>21338.325842696628</v>
      </c>
      <c r="G1770" s="4">
        <v>1899111</v>
      </c>
    </row>
    <row r="1771" spans="1:7" x14ac:dyDescent="0.3">
      <c r="A1771" s="14">
        <v>41031</v>
      </c>
      <c r="B1771" s="3" t="s">
        <v>90</v>
      </c>
      <c r="C1771" s="3" t="s">
        <v>81</v>
      </c>
      <c r="D1771" s="3" t="s">
        <v>82</v>
      </c>
      <c r="E1771" s="3">
        <v>94</v>
      </c>
      <c r="F1771" s="20">
        <v>29479</v>
      </c>
      <c r="G1771" s="4">
        <v>2771026</v>
      </c>
    </row>
    <row r="1772" spans="1:7" x14ac:dyDescent="0.3">
      <c r="A1772" s="14">
        <v>41049</v>
      </c>
      <c r="B1772" s="3" t="s">
        <v>85</v>
      </c>
      <c r="C1772" s="3" t="s">
        <v>92</v>
      </c>
      <c r="D1772" s="3" t="s">
        <v>91</v>
      </c>
      <c r="E1772" s="3">
        <v>94</v>
      </c>
      <c r="F1772" s="20">
        <v>26673.989361702126</v>
      </c>
      <c r="G1772" s="4">
        <v>2507355</v>
      </c>
    </row>
    <row r="1773" spans="1:7" x14ac:dyDescent="0.3">
      <c r="A1773" s="14">
        <v>41385</v>
      </c>
      <c r="B1773" s="3" t="s">
        <v>87</v>
      </c>
      <c r="C1773" s="3" t="s">
        <v>78</v>
      </c>
      <c r="D1773" s="3" t="s">
        <v>84</v>
      </c>
      <c r="E1773" s="3">
        <v>53</v>
      </c>
      <c r="F1773" s="20">
        <v>35265.490566037734</v>
      </c>
      <c r="G1773" s="4">
        <v>1869071</v>
      </c>
    </row>
    <row r="1774" spans="1:7" x14ac:dyDescent="0.3">
      <c r="A1774" s="14">
        <v>41057</v>
      </c>
      <c r="B1774" s="3" t="s">
        <v>90</v>
      </c>
      <c r="C1774" s="3" t="s">
        <v>94</v>
      </c>
      <c r="D1774" s="3" t="s">
        <v>89</v>
      </c>
      <c r="E1774" s="3">
        <v>89</v>
      </c>
      <c r="F1774" s="20">
        <v>34142.876404494382</v>
      </c>
      <c r="G1774" s="4">
        <v>3038716</v>
      </c>
    </row>
    <row r="1775" spans="1:7" x14ac:dyDescent="0.3">
      <c r="A1775" s="14">
        <v>41107</v>
      </c>
      <c r="B1775" s="3" t="s">
        <v>88</v>
      </c>
      <c r="C1775" s="3" t="s">
        <v>81</v>
      </c>
      <c r="D1775" s="3" t="s">
        <v>82</v>
      </c>
      <c r="E1775" s="3">
        <v>90</v>
      </c>
      <c r="F1775" s="20">
        <v>21429.566666666666</v>
      </c>
      <c r="G1775" s="4">
        <v>1928661</v>
      </c>
    </row>
    <row r="1776" spans="1:7" x14ac:dyDescent="0.3">
      <c r="A1776" s="14">
        <v>41275</v>
      </c>
      <c r="B1776" s="3" t="s">
        <v>80</v>
      </c>
      <c r="C1776" s="3" t="s">
        <v>83</v>
      </c>
      <c r="D1776" s="3" t="s">
        <v>93</v>
      </c>
      <c r="E1776" s="3">
        <v>95</v>
      </c>
      <c r="F1776" s="20">
        <v>22101.315789473683</v>
      </c>
      <c r="G1776" s="4">
        <v>2099625</v>
      </c>
    </row>
    <row r="1777" spans="1:7" x14ac:dyDescent="0.3">
      <c r="A1777" s="14">
        <v>41144</v>
      </c>
      <c r="B1777" s="3" t="s">
        <v>80</v>
      </c>
      <c r="C1777" s="3" t="s">
        <v>92</v>
      </c>
      <c r="D1777" s="3" t="s">
        <v>79</v>
      </c>
      <c r="E1777" s="3">
        <v>93</v>
      </c>
      <c r="F1777" s="20">
        <v>34796.096774193546</v>
      </c>
      <c r="G1777" s="4">
        <v>3236037</v>
      </c>
    </row>
    <row r="1778" spans="1:7" x14ac:dyDescent="0.3">
      <c r="A1778" s="14">
        <v>41611</v>
      </c>
      <c r="B1778" s="3" t="s">
        <v>77</v>
      </c>
      <c r="C1778" s="3" t="s">
        <v>94</v>
      </c>
      <c r="D1778" s="3" t="s">
        <v>93</v>
      </c>
      <c r="E1778" s="3">
        <v>52</v>
      </c>
      <c r="F1778" s="20">
        <v>32602.153846153848</v>
      </c>
      <c r="G1778" s="4">
        <v>1695312</v>
      </c>
    </row>
    <row r="1779" spans="1:7" x14ac:dyDescent="0.3">
      <c r="A1779" s="14">
        <v>41050</v>
      </c>
      <c r="B1779" s="3" t="s">
        <v>87</v>
      </c>
      <c r="C1779" s="3" t="s">
        <v>94</v>
      </c>
      <c r="D1779" s="3" t="s">
        <v>79</v>
      </c>
      <c r="E1779" s="3">
        <v>134</v>
      </c>
      <c r="F1779" s="20">
        <v>23168.246268656716</v>
      </c>
      <c r="G1779" s="4">
        <v>3104545</v>
      </c>
    </row>
    <row r="1780" spans="1:7" x14ac:dyDescent="0.3">
      <c r="A1780" s="14">
        <v>41444</v>
      </c>
      <c r="B1780" s="3" t="s">
        <v>85</v>
      </c>
      <c r="C1780" s="3" t="s">
        <v>92</v>
      </c>
      <c r="D1780" s="3" t="s">
        <v>91</v>
      </c>
      <c r="E1780" s="3">
        <v>90</v>
      </c>
      <c r="F1780" s="20">
        <v>33737.711111111108</v>
      </c>
      <c r="G1780" s="4">
        <v>3036394</v>
      </c>
    </row>
    <row r="1781" spans="1:7" x14ac:dyDescent="0.3">
      <c r="A1781" s="14">
        <v>40913</v>
      </c>
      <c r="B1781" s="3" t="s">
        <v>88</v>
      </c>
      <c r="C1781" s="3" t="s">
        <v>83</v>
      </c>
      <c r="D1781" s="3" t="s">
        <v>79</v>
      </c>
      <c r="E1781" s="3">
        <v>67</v>
      </c>
      <c r="F1781" s="20">
        <v>27997.492537313432</v>
      </c>
      <c r="G1781" s="4">
        <v>1875832</v>
      </c>
    </row>
    <row r="1782" spans="1:7" x14ac:dyDescent="0.3">
      <c r="A1782" s="14">
        <v>41392</v>
      </c>
      <c r="B1782" s="3" t="s">
        <v>90</v>
      </c>
      <c r="C1782" s="3" t="s">
        <v>81</v>
      </c>
      <c r="D1782" s="3" t="s">
        <v>79</v>
      </c>
      <c r="E1782" s="3">
        <v>82</v>
      </c>
      <c r="F1782" s="20">
        <v>33428.792682926833</v>
      </c>
      <c r="G1782" s="4">
        <v>2741161</v>
      </c>
    </row>
    <row r="1783" spans="1:7" x14ac:dyDescent="0.3">
      <c r="A1783" s="14">
        <v>41562</v>
      </c>
      <c r="B1783" s="3" t="s">
        <v>90</v>
      </c>
      <c r="C1783" s="3" t="s">
        <v>86</v>
      </c>
      <c r="D1783" s="3" t="s">
        <v>79</v>
      </c>
      <c r="E1783" s="3">
        <v>93</v>
      </c>
      <c r="F1783" s="20">
        <v>27417.612903225807</v>
      </c>
      <c r="G1783" s="4">
        <v>2549838</v>
      </c>
    </row>
    <row r="1784" spans="1:7" x14ac:dyDescent="0.3">
      <c r="A1784" s="14">
        <v>41558</v>
      </c>
      <c r="B1784" s="3" t="s">
        <v>85</v>
      </c>
      <c r="C1784" s="3" t="s">
        <v>83</v>
      </c>
      <c r="D1784" s="3" t="s">
        <v>89</v>
      </c>
      <c r="E1784" s="3">
        <v>86</v>
      </c>
      <c r="F1784" s="20">
        <v>30137.29069767442</v>
      </c>
      <c r="G1784" s="4">
        <v>2591807</v>
      </c>
    </row>
    <row r="1785" spans="1:7" x14ac:dyDescent="0.3">
      <c r="A1785" s="14">
        <v>41191</v>
      </c>
      <c r="B1785" s="3" t="s">
        <v>88</v>
      </c>
      <c r="C1785" s="3" t="s">
        <v>78</v>
      </c>
      <c r="D1785" s="3" t="s">
        <v>89</v>
      </c>
      <c r="E1785" s="3">
        <v>123</v>
      </c>
      <c r="F1785" s="20">
        <v>24481.650406504064</v>
      </c>
      <c r="G1785" s="4">
        <v>3011243</v>
      </c>
    </row>
    <row r="1786" spans="1:7" x14ac:dyDescent="0.3">
      <c r="A1786" s="14">
        <v>41580</v>
      </c>
      <c r="B1786" s="3" t="s">
        <v>77</v>
      </c>
      <c r="C1786" s="3" t="s">
        <v>83</v>
      </c>
      <c r="D1786" s="3" t="s">
        <v>91</v>
      </c>
      <c r="E1786" s="3">
        <v>62</v>
      </c>
      <c r="F1786" s="20">
        <v>33292.145161290326</v>
      </c>
      <c r="G1786" s="4">
        <v>2064113</v>
      </c>
    </row>
    <row r="1787" spans="1:7" x14ac:dyDescent="0.3">
      <c r="A1787" s="14">
        <v>41404</v>
      </c>
      <c r="B1787" s="3" t="s">
        <v>90</v>
      </c>
      <c r="C1787" s="3" t="s">
        <v>83</v>
      </c>
      <c r="D1787" s="3" t="s">
        <v>79</v>
      </c>
      <c r="E1787" s="3">
        <v>98</v>
      </c>
      <c r="F1787" s="20">
        <v>25425.744897959183</v>
      </c>
      <c r="G1787" s="4">
        <v>2491723</v>
      </c>
    </row>
    <row r="1788" spans="1:7" x14ac:dyDescent="0.3">
      <c r="A1788" s="14">
        <v>41565</v>
      </c>
      <c r="B1788" s="3" t="s">
        <v>77</v>
      </c>
      <c r="C1788" s="3" t="s">
        <v>81</v>
      </c>
      <c r="D1788" s="3" t="s">
        <v>93</v>
      </c>
      <c r="E1788" s="3">
        <v>69</v>
      </c>
      <c r="F1788" s="20">
        <v>32008.072463768116</v>
      </c>
      <c r="G1788" s="4">
        <v>2208557</v>
      </c>
    </row>
    <row r="1789" spans="1:7" x14ac:dyDescent="0.3">
      <c r="A1789" s="14">
        <v>41509</v>
      </c>
      <c r="B1789" s="3" t="s">
        <v>85</v>
      </c>
      <c r="C1789" s="3" t="s">
        <v>81</v>
      </c>
      <c r="D1789" s="3" t="s">
        <v>84</v>
      </c>
      <c r="E1789" s="3">
        <v>88</v>
      </c>
      <c r="F1789" s="20">
        <v>21977.261363636364</v>
      </c>
      <c r="G1789" s="4">
        <v>1933999</v>
      </c>
    </row>
    <row r="1790" spans="1:7" x14ac:dyDescent="0.3">
      <c r="A1790" s="14">
        <v>40955</v>
      </c>
      <c r="B1790" s="3" t="s">
        <v>88</v>
      </c>
      <c r="C1790" s="3" t="s">
        <v>94</v>
      </c>
      <c r="D1790" s="3" t="s">
        <v>93</v>
      </c>
      <c r="E1790" s="3">
        <v>99</v>
      </c>
      <c r="F1790" s="20">
        <v>29627.202020202021</v>
      </c>
      <c r="G1790" s="4">
        <v>2933093</v>
      </c>
    </row>
    <row r="1791" spans="1:7" x14ac:dyDescent="0.3">
      <c r="A1791" s="14">
        <v>41637</v>
      </c>
      <c r="B1791" s="3" t="s">
        <v>87</v>
      </c>
      <c r="C1791" s="3" t="s">
        <v>92</v>
      </c>
      <c r="D1791" s="3" t="s">
        <v>93</v>
      </c>
      <c r="E1791" s="3">
        <v>74</v>
      </c>
      <c r="F1791" s="20">
        <v>26186.797297297297</v>
      </c>
      <c r="G1791" s="4">
        <v>1937823</v>
      </c>
    </row>
    <row r="1792" spans="1:7" x14ac:dyDescent="0.3">
      <c r="A1792" s="14">
        <v>41213</v>
      </c>
      <c r="B1792" s="3" t="s">
        <v>80</v>
      </c>
      <c r="C1792" s="3" t="s">
        <v>83</v>
      </c>
      <c r="D1792" s="3" t="s">
        <v>91</v>
      </c>
      <c r="E1792" s="3">
        <v>105</v>
      </c>
      <c r="F1792" s="20">
        <v>29555.666666666668</v>
      </c>
      <c r="G1792" s="4">
        <v>3103345</v>
      </c>
    </row>
    <row r="1793" spans="1:7" x14ac:dyDescent="0.3">
      <c r="A1793" s="14">
        <v>41375</v>
      </c>
      <c r="B1793" s="3" t="s">
        <v>80</v>
      </c>
      <c r="C1793" s="3" t="s">
        <v>94</v>
      </c>
      <c r="D1793" s="3" t="s">
        <v>79</v>
      </c>
      <c r="E1793" s="3">
        <v>115</v>
      </c>
      <c r="F1793" s="20">
        <v>28195.286956521741</v>
      </c>
      <c r="G1793" s="4">
        <v>3242458</v>
      </c>
    </row>
    <row r="1794" spans="1:7" x14ac:dyDescent="0.3">
      <c r="A1794" s="14">
        <v>41622</v>
      </c>
      <c r="B1794" s="3" t="s">
        <v>80</v>
      </c>
      <c r="C1794" s="3" t="s">
        <v>94</v>
      </c>
      <c r="D1794" s="3" t="s">
        <v>79</v>
      </c>
      <c r="E1794" s="3">
        <v>50</v>
      </c>
      <c r="F1794" s="20">
        <v>31334.26</v>
      </c>
      <c r="G1794" s="4">
        <v>1566713</v>
      </c>
    </row>
    <row r="1795" spans="1:7" x14ac:dyDescent="0.3">
      <c r="A1795" s="14">
        <v>41357</v>
      </c>
      <c r="B1795" s="3" t="s">
        <v>88</v>
      </c>
      <c r="C1795" s="3" t="s">
        <v>78</v>
      </c>
      <c r="D1795" s="3" t="s">
        <v>82</v>
      </c>
      <c r="E1795" s="3">
        <v>112</v>
      </c>
      <c r="F1795" s="20">
        <v>27154.919642857141</v>
      </c>
      <c r="G1795" s="4">
        <v>3041351</v>
      </c>
    </row>
    <row r="1796" spans="1:7" x14ac:dyDescent="0.3">
      <c r="A1796" s="14">
        <v>41371</v>
      </c>
      <c r="B1796" s="3" t="s">
        <v>85</v>
      </c>
      <c r="C1796" s="3" t="s">
        <v>94</v>
      </c>
      <c r="D1796" s="3" t="s">
        <v>82</v>
      </c>
      <c r="E1796" s="3">
        <v>65</v>
      </c>
      <c r="F1796" s="20">
        <v>27044.553846153845</v>
      </c>
      <c r="G1796" s="4">
        <v>1757896</v>
      </c>
    </row>
    <row r="1797" spans="1:7" x14ac:dyDescent="0.3">
      <c r="A1797" s="14">
        <v>41351</v>
      </c>
      <c r="B1797" s="3" t="s">
        <v>85</v>
      </c>
      <c r="C1797" s="3" t="s">
        <v>94</v>
      </c>
      <c r="D1797" s="3" t="s">
        <v>79</v>
      </c>
      <c r="E1797" s="3">
        <v>83</v>
      </c>
      <c r="F1797" s="20">
        <v>34085.301204819276</v>
      </c>
      <c r="G1797" s="4">
        <v>2829080</v>
      </c>
    </row>
    <row r="1798" spans="1:7" x14ac:dyDescent="0.3">
      <c r="A1798" s="14">
        <v>41360</v>
      </c>
      <c r="B1798" s="3" t="s">
        <v>90</v>
      </c>
      <c r="C1798" s="3" t="s">
        <v>92</v>
      </c>
      <c r="D1798" s="3" t="s">
        <v>91</v>
      </c>
      <c r="E1798" s="3">
        <v>82</v>
      </c>
      <c r="F1798" s="20">
        <v>31015.609756097561</v>
      </c>
      <c r="G1798" s="4">
        <v>2543280</v>
      </c>
    </row>
    <row r="1799" spans="1:7" x14ac:dyDescent="0.3">
      <c r="A1799" s="14">
        <v>41524</v>
      </c>
      <c r="B1799" s="3" t="s">
        <v>85</v>
      </c>
      <c r="C1799" s="3" t="s">
        <v>78</v>
      </c>
      <c r="D1799" s="3" t="s">
        <v>79</v>
      </c>
      <c r="E1799" s="3">
        <v>80</v>
      </c>
      <c r="F1799" s="20">
        <v>29978.7</v>
      </c>
      <c r="G1799" s="4">
        <v>2398296</v>
      </c>
    </row>
    <row r="1800" spans="1:7" x14ac:dyDescent="0.3">
      <c r="A1800" s="14">
        <v>41389</v>
      </c>
      <c r="B1800" s="3" t="s">
        <v>80</v>
      </c>
      <c r="C1800" s="3" t="s">
        <v>81</v>
      </c>
      <c r="D1800" s="3" t="s">
        <v>89</v>
      </c>
      <c r="E1800" s="3">
        <v>109</v>
      </c>
      <c r="F1800" s="20">
        <v>28792.532110091743</v>
      </c>
      <c r="G1800" s="4">
        <v>3138386</v>
      </c>
    </row>
    <row r="1801" spans="1:7" x14ac:dyDescent="0.3">
      <c r="A1801" s="14">
        <v>41341</v>
      </c>
      <c r="B1801" s="3" t="s">
        <v>87</v>
      </c>
      <c r="C1801" s="3" t="s">
        <v>81</v>
      </c>
      <c r="D1801" s="3" t="s">
        <v>79</v>
      </c>
      <c r="E1801" s="3">
        <v>87</v>
      </c>
      <c r="F1801" s="20">
        <v>33720.45977011494</v>
      </c>
      <c r="G1801" s="4">
        <v>2933680</v>
      </c>
    </row>
    <row r="1802" spans="1:7" x14ac:dyDescent="0.3">
      <c r="A1802" s="14">
        <v>41361</v>
      </c>
      <c r="B1802" s="3" t="s">
        <v>90</v>
      </c>
      <c r="C1802" s="3" t="s">
        <v>78</v>
      </c>
      <c r="D1802" s="3" t="s">
        <v>91</v>
      </c>
      <c r="E1802" s="3">
        <v>45</v>
      </c>
      <c r="F1802" s="20">
        <v>34036.111111111109</v>
      </c>
      <c r="G1802" s="4">
        <v>1531625</v>
      </c>
    </row>
    <row r="1803" spans="1:7" x14ac:dyDescent="0.3">
      <c r="A1803" s="14">
        <v>40985</v>
      </c>
      <c r="B1803" s="3" t="s">
        <v>87</v>
      </c>
      <c r="C1803" s="3" t="s">
        <v>83</v>
      </c>
      <c r="D1803" s="3" t="s">
        <v>89</v>
      </c>
      <c r="E1803" s="3">
        <v>106</v>
      </c>
      <c r="F1803" s="20">
        <v>29713.773584905659</v>
      </c>
      <c r="G1803" s="4">
        <v>3149660</v>
      </c>
    </row>
    <row r="1804" spans="1:7" x14ac:dyDescent="0.3">
      <c r="A1804" s="14">
        <v>41164</v>
      </c>
      <c r="B1804" s="3" t="s">
        <v>85</v>
      </c>
      <c r="C1804" s="3" t="s">
        <v>86</v>
      </c>
      <c r="D1804" s="3" t="s">
        <v>82</v>
      </c>
      <c r="E1804" s="3">
        <v>86</v>
      </c>
      <c r="F1804" s="20">
        <v>31163.034883720931</v>
      </c>
      <c r="G1804" s="4">
        <v>2680021</v>
      </c>
    </row>
    <row r="1805" spans="1:7" x14ac:dyDescent="0.3">
      <c r="A1805" s="14">
        <v>41260</v>
      </c>
      <c r="B1805" s="3" t="s">
        <v>85</v>
      </c>
      <c r="C1805" s="3" t="s">
        <v>81</v>
      </c>
      <c r="D1805" s="3" t="s">
        <v>89</v>
      </c>
      <c r="E1805" s="3">
        <v>88</v>
      </c>
      <c r="F1805" s="20">
        <v>31250.55681818182</v>
      </c>
      <c r="G1805" s="4">
        <v>2750049</v>
      </c>
    </row>
    <row r="1806" spans="1:7" x14ac:dyDescent="0.3">
      <c r="A1806" s="14">
        <v>41276</v>
      </c>
      <c r="B1806" s="3" t="s">
        <v>77</v>
      </c>
      <c r="C1806" s="3" t="s">
        <v>94</v>
      </c>
      <c r="D1806" s="3" t="s">
        <v>79</v>
      </c>
      <c r="E1806" s="3">
        <v>67</v>
      </c>
      <c r="F1806" s="20">
        <v>24117.641791044774</v>
      </c>
      <c r="G1806" s="4">
        <v>1615882</v>
      </c>
    </row>
    <row r="1807" spans="1:7" x14ac:dyDescent="0.3">
      <c r="A1807" s="14">
        <v>41081</v>
      </c>
      <c r="B1807" s="3" t="s">
        <v>77</v>
      </c>
      <c r="C1807" s="3" t="s">
        <v>94</v>
      </c>
      <c r="D1807" s="3" t="s">
        <v>79</v>
      </c>
      <c r="E1807" s="3">
        <v>87</v>
      </c>
      <c r="F1807" s="20">
        <v>34069.3908045977</v>
      </c>
      <c r="G1807" s="4">
        <v>2964037</v>
      </c>
    </row>
    <row r="1808" spans="1:7" x14ac:dyDescent="0.3">
      <c r="A1808" s="14">
        <v>40989</v>
      </c>
      <c r="B1808" s="3" t="s">
        <v>85</v>
      </c>
      <c r="C1808" s="3" t="s">
        <v>92</v>
      </c>
      <c r="D1808" s="3" t="s">
        <v>93</v>
      </c>
      <c r="E1808" s="3">
        <v>78</v>
      </c>
      <c r="F1808" s="20">
        <v>32910.397435897437</v>
      </c>
      <c r="G1808" s="4">
        <v>2567011</v>
      </c>
    </row>
    <row r="1809" spans="1:7" x14ac:dyDescent="0.3">
      <c r="A1809" s="14">
        <v>41529</v>
      </c>
      <c r="B1809" s="3" t="s">
        <v>80</v>
      </c>
      <c r="C1809" s="3" t="s">
        <v>94</v>
      </c>
      <c r="D1809" s="3" t="s">
        <v>93</v>
      </c>
      <c r="E1809" s="3">
        <v>96</v>
      </c>
      <c r="F1809" s="20">
        <v>21913.166666666668</v>
      </c>
      <c r="G1809" s="4">
        <v>2103664</v>
      </c>
    </row>
    <row r="1810" spans="1:7" x14ac:dyDescent="0.3">
      <c r="A1810" s="14">
        <v>40969</v>
      </c>
      <c r="B1810" s="3" t="s">
        <v>80</v>
      </c>
      <c r="C1810" s="3" t="s">
        <v>92</v>
      </c>
      <c r="D1810" s="3" t="s">
        <v>82</v>
      </c>
      <c r="E1810" s="3">
        <v>82</v>
      </c>
      <c r="F1810" s="20">
        <v>21173.878048780487</v>
      </c>
      <c r="G1810" s="4">
        <v>1736258</v>
      </c>
    </row>
    <row r="1811" spans="1:7" x14ac:dyDescent="0.3">
      <c r="A1811" s="14">
        <v>40983</v>
      </c>
      <c r="B1811" s="3" t="s">
        <v>80</v>
      </c>
      <c r="C1811" s="3" t="s">
        <v>81</v>
      </c>
      <c r="D1811" s="3" t="s">
        <v>84</v>
      </c>
      <c r="E1811" s="3">
        <v>89</v>
      </c>
      <c r="F1811" s="20">
        <v>27222.022471910113</v>
      </c>
      <c r="G1811" s="4">
        <v>2422760</v>
      </c>
    </row>
    <row r="1812" spans="1:7" x14ac:dyDescent="0.3">
      <c r="A1812" s="14">
        <v>41117</v>
      </c>
      <c r="B1812" s="3" t="s">
        <v>90</v>
      </c>
      <c r="C1812" s="3" t="s">
        <v>94</v>
      </c>
      <c r="D1812" s="3" t="s">
        <v>93</v>
      </c>
      <c r="E1812" s="3">
        <v>88</v>
      </c>
      <c r="F1812" s="20">
        <v>34727.272727272728</v>
      </c>
      <c r="G1812" s="4">
        <v>3056000</v>
      </c>
    </row>
    <row r="1813" spans="1:7" x14ac:dyDescent="0.3">
      <c r="A1813" s="14">
        <v>41263</v>
      </c>
      <c r="B1813" s="3" t="s">
        <v>77</v>
      </c>
      <c r="C1813" s="3" t="s">
        <v>92</v>
      </c>
      <c r="D1813" s="3" t="s">
        <v>84</v>
      </c>
      <c r="E1813" s="3">
        <v>102</v>
      </c>
      <c r="F1813" s="20">
        <v>21286.313725490196</v>
      </c>
      <c r="G1813" s="4">
        <v>2171204</v>
      </c>
    </row>
    <row r="1814" spans="1:7" x14ac:dyDescent="0.3">
      <c r="A1814" s="14">
        <v>40914</v>
      </c>
      <c r="B1814" s="3" t="s">
        <v>90</v>
      </c>
      <c r="C1814" s="3" t="s">
        <v>83</v>
      </c>
      <c r="D1814" s="3" t="s">
        <v>84</v>
      </c>
      <c r="E1814" s="3">
        <v>86</v>
      </c>
      <c r="F1814" s="20">
        <v>24646.174418604653</v>
      </c>
      <c r="G1814" s="4">
        <v>2119571</v>
      </c>
    </row>
    <row r="1815" spans="1:7" x14ac:dyDescent="0.3">
      <c r="A1815" s="14">
        <v>41335</v>
      </c>
      <c r="B1815" s="3" t="s">
        <v>77</v>
      </c>
      <c r="C1815" s="3" t="s">
        <v>78</v>
      </c>
      <c r="D1815" s="3" t="s">
        <v>84</v>
      </c>
      <c r="E1815" s="3">
        <v>83</v>
      </c>
      <c r="F1815" s="20">
        <v>25812.915662650601</v>
      </c>
      <c r="G1815" s="4">
        <v>2142472</v>
      </c>
    </row>
    <row r="1816" spans="1:7" x14ac:dyDescent="0.3">
      <c r="A1816" s="14">
        <v>41145</v>
      </c>
      <c r="B1816" s="3" t="s">
        <v>87</v>
      </c>
      <c r="C1816" s="3" t="s">
        <v>78</v>
      </c>
      <c r="D1816" s="3" t="s">
        <v>93</v>
      </c>
      <c r="E1816" s="3">
        <v>136</v>
      </c>
      <c r="F1816" s="20">
        <v>21682.713235294119</v>
      </c>
      <c r="G1816" s="4">
        <v>2948849</v>
      </c>
    </row>
    <row r="1817" spans="1:7" x14ac:dyDescent="0.3">
      <c r="A1817" s="14">
        <v>41419</v>
      </c>
      <c r="B1817" s="3" t="s">
        <v>88</v>
      </c>
      <c r="C1817" s="3" t="s">
        <v>83</v>
      </c>
      <c r="D1817" s="3" t="s">
        <v>93</v>
      </c>
      <c r="E1817" s="3">
        <v>83</v>
      </c>
      <c r="F1817" s="20">
        <v>33317.084337349399</v>
      </c>
      <c r="G1817" s="4">
        <v>2765318</v>
      </c>
    </row>
    <row r="1818" spans="1:7" x14ac:dyDescent="0.3">
      <c r="A1818" s="14">
        <v>41098</v>
      </c>
      <c r="B1818" s="3" t="s">
        <v>90</v>
      </c>
      <c r="C1818" s="3" t="s">
        <v>94</v>
      </c>
      <c r="D1818" s="3" t="s">
        <v>89</v>
      </c>
      <c r="E1818" s="3">
        <v>71</v>
      </c>
      <c r="F1818" s="20">
        <v>29073.366197183099</v>
      </c>
      <c r="G1818" s="4">
        <v>2064209</v>
      </c>
    </row>
    <row r="1819" spans="1:7" x14ac:dyDescent="0.3">
      <c r="A1819" s="14">
        <v>41414</v>
      </c>
      <c r="B1819" s="3" t="s">
        <v>85</v>
      </c>
      <c r="C1819" s="3" t="s">
        <v>81</v>
      </c>
      <c r="D1819" s="3" t="s">
        <v>84</v>
      </c>
      <c r="E1819" s="3">
        <v>73</v>
      </c>
      <c r="F1819" s="20">
        <v>24634.561643835616</v>
      </c>
      <c r="G1819" s="4">
        <v>1798323</v>
      </c>
    </row>
    <row r="1820" spans="1:7" x14ac:dyDescent="0.3">
      <c r="A1820" s="14">
        <v>41492</v>
      </c>
      <c r="B1820" s="3" t="s">
        <v>77</v>
      </c>
      <c r="C1820" s="3" t="s">
        <v>83</v>
      </c>
      <c r="D1820" s="3" t="s">
        <v>89</v>
      </c>
      <c r="E1820" s="3">
        <v>128</v>
      </c>
      <c r="F1820" s="20">
        <v>21283.203125</v>
      </c>
      <c r="G1820" s="4">
        <v>2724250</v>
      </c>
    </row>
    <row r="1821" spans="1:7" x14ac:dyDescent="0.3">
      <c r="A1821" s="14">
        <v>41487</v>
      </c>
      <c r="B1821" s="3" t="s">
        <v>80</v>
      </c>
      <c r="C1821" s="3" t="s">
        <v>94</v>
      </c>
      <c r="D1821" s="3" t="s">
        <v>93</v>
      </c>
      <c r="E1821" s="3">
        <v>78</v>
      </c>
      <c r="F1821" s="20">
        <v>30793.551282051281</v>
      </c>
      <c r="G1821" s="4">
        <v>2401897</v>
      </c>
    </row>
    <row r="1822" spans="1:7" x14ac:dyDescent="0.3">
      <c r="A1822" s="14">
        <v>41577</v>
      </c>
      <c r="B1822" s="3" t="s">
        <v>80</v>
      </c>
      <c r="C1822" s="3" t="s">
        <v>94</v>
      </c>
      <c r="D1822" s="3" t="s">
        <v>93</v>
      </c>
      <c r="E1822" s="3">
        <v>88</v>
      </c>
      <c r="F1822" s="20">
        <v>31505.613636363636</v>
      </c>
      <c r="G1822" s="4">
        <v>2772494</v>
      </c>
    </row>
    <row r="1823" spans="1:7" x14ac:dyDescent="0.3">
      <c r="A1823" s="14">
        <v>41559</v>
      </c>
      <c r="B1823" s="3" t="s">
        <v>88</v>
      </c>
      <c r="C1823" s="3" t="s">
        <v>92</v>
      </c>
      <c r="D1823" s="3" t="s">
        <v>91</v>
      </c>
      <c r="E1823" s="3">
        <v>104</v>
      </c>
      <c r="F1823" s="20">
        <v>21163.067307692309</v>
      </c>
      <c r="G1823" s="4">
        <v>2200959</v>
      </c>
    </row>
    <row r="1824" spans="1:7" x14ac:dyDescent="0.3">
      <c r="A1824" s="14">
        <v>41301</v>
      </c>
      <c r="B1824" s="3" t="s">
        <v>87</v>
      </c>
      <c r="C1824" s="3" t="s">
        <v>83</v>
      </c>
      <c r="D1824" s="3" t="s">
        <v>84</v>
      </c>
      <c r="E1824" s="3">
        <v>83</v>
      </c>
      <c r="F1824" s="20">
        <v>22819.168674698794</v>
      </c>
      <c r="G1824" s="4">
        <v>1893991</v>
      </c>
    </row>
    <row r="1825" spans="1:7" x14ac:dyDescent="0.3">
      <c r="A1825" s="14">
        <v>41173</v>
      </c>
      <c r="B1825" s="3" t="s">
        <v>87</v>
      </c>
      <c r="C1825" s="3" t="s">
        <v>86</v>
      </c>
      <c r="D1825" s="3" t="s">
        <v>79</v>
      </c>
      <c r="E1825" s="3">
        <v>113</v>
      </c>
      <c r="F1825" s="20">
        <v>27550.964601769912</v>
      </c>
      <c r="G1825" s="4">
        <v>3113259</v>
      </c>
    </row>
    <row r="1826" spans="1:7" x14ac:dyDescent="0.3">
      <c r="A1826" s="14">
        <v>41262</v>
      </c>
      <c r="B1826" s="3" t="s">
        <v>85</v>
      </c>
      <c r="C1826" s="3" t="s">
        <v>86</v>
      </c>
      <c r="D1826" s="3" t="s">
        <v>93</v>
      </c>
      <c r="E1826" s="3">
        <v>57</v>
      </c>
      <c r="F1826" s="20">
        <v>26861.070175438595</v>
      </c>
      <c r="G1826" s="4">
        <v>1531081</v>
      </c>
    </row>
    <row r="1827" spans="1:7" x14ac:dyDescent="0.3">
      <c r="A1827" s="14">
        <v>40990</v>
      </c>
      <c r="B1827" s="3" t="s">
        <v>77</v>
      </c>
      <c r="C1827" s="3" t="s">
        <v>94</v>
      </c>
      <c r="D1827" s="3" t="s">
        <v>91</v>
      </c>
      <c r="E1827" s="3">
        <v>93</v>
      </c>
      <c r="F1827" s="20">
        <v>31629.83870967742</v>
      </c>
      <c r="G1827" s="4">
        <v>2941575</v>
      </c>
    </row>
    <row r="1828" spans="1:7" x14ac:dyDescent="0.3">
      <c r="A1828" s="14">
        <v>41362</v>
      </c>
      <c r="B1828" s="3" t="s">
        <v>87</v>
      </c>
      <c r="C1828" s="3" t="s">
        <v>81</v>
      </c>
      <c r="D1828" s="3" t="s">
        <v>93</v>
      </c>
      <c r="E1828" s="3">
        <v>51</v>
      </c>
      <c r="F1828" s="20">
        <v>31744.274509803923</v>
      </c>
      <c r="G1828" s="4">
        <v>1618958</v>
      </c>
    </row>
    <row r="1829" spans="1:7" x14ac:dyDescent="0.3">
      <c r="A1829" s="14">
        <v>41158</v>
      </c>
      <c r="B1829" s="3" t="s">
        <v>87</v>
      </c>
      <c r="C1829" s="3" t="s">
        <v>83</v>
      </c>
      <c r="D1829" s="3" t="s">
        <v>84</v>
      </c>
      <c r="E1829" s="3">
        <v>79</v>
      </c>
      <c r="F1829" s="20">
        <v>32148.835443037973</v>
      </c>
      <c r="G1829" s="4">
        <v>2539758</v>
      </c>
    </row>
    <row r="1830" spans="1:7" x14ac:dyDescent="0.3">
      <c r="A1830" s="14">
        <v>41031</v>
      </c>
      <c r="B1830" s="3" t="s">
        <v>80</v>
      </c>
      <c r="C1830" s="3" t="s">
        <v>78</v>
      </c>
      <c r="D1830" s="3" t="s">
        <v>84</v>
      </c>
      <c r="E1830" s="3">
        <v>126</v>
      </c>
      <c r="F1830" s="20">
        <v>23453.484126984127</v>
      </c>
      <c r="G1830" s="4">
        <v>2955139</v>
      </c>
    </row>
    <row r="1831" spans="1:7" x14ac:dyDescent="0.3">
      <c r="A1831" s="14">
        <v>41296</v>
      </c>
      <c r="B1831" s="3" t="s">
        <v>87</v>
      </c>
      <c r="C1831" s="3" t="s">
        <v>94</v>
      </c>
      <c r="D1831" s="3" t="s">
        <v>93</v>
      </c>
      <c r="E1831" s="3">
        <v>103</v>
      </c>
      <c r="F1831" s="20">
        <v>25993.708737864079</v>
      </c>
      <c r="G1831" s="4">
        <v>2677352</v>
      </c>
    </row>
    <row r="1832" spans="1:7" x14ac:dyDescent="0.3">
      <c r="A1832" s="14">
        <v>41276</v>
      </c>
      <c r="B1832" s="3" t="s">
        <v>87</v>
      </c>
      <c r="C1832" s="3" t="s">
        <v>83</v>
      </c>
      <c r="D1832" s="3" t="s">
        <v>79</v>
      </c>
      <c r="E1832" s="3">
        <v>86</v>
      </c>
      <c r="F1832" s="20">
        <v>33369.616279069771</v>
      </c>
      <c r="G1832" s="4">
        <v>2869787</v>
      </c>
    </row>
    <row r="1833" spans="1:7" x14ac:dyDescent="0.3">
      <c r="A1833" s="14">
        <v>41347</v>
      </c>
      <c r="B1833" s="3" t="s">
        <v>85</v>
      </c>
      <c r="C1833" s="3" t="s">
        <v>83</v>
      </c>
      <c r="D1833" s="3" t="s">
        <v>79</v>
      </c>
      <c r="E1833" s="3">
        <v>108</v>
      </c>
      <c r="F1833" s="20">
        <v>26771.277777777777</v>
      </c>
      <c r="G1833" s="4">
        <v>2891298</v>
      </c>
    </row>
    <row r="1834" spans="1:7" x14ac:dyDescent="0.3">
      <c r="A1834" s="14">
        <v>41497</v>
      </c>
      <c r="B1834" s="3" t="s">
        <v>80</v>
      </c>
      <c r="C1834" s="3" t="s">
        <v>81</v>
      </c>
      <c r="D1834" s="3" t="s">
        <v>93</v>
      </c>
      <c r="E1834" s="3">
        <v>68</v>
      </c>
      <c r="F1834" s="20">
        <v>33875.102941176468</v>
      </c>
      <c r="G1834" s="4">
        <v>2303507</v>
      </c>
    </row>
    <row r="1835" spans="1:7" x14ac:dyDescent="0.3">
      <c r="A1835" s="14">
        <v>41131</v>
      </c>
      <c r="B1835" s="3" t="s">
        <v>85</v>
      </c>
      <c r="C1835" s="3" t="s">
        <v>86</v>
      </c>
      <c r="D1835" s="3" t="s">
        <v>79</v>
      </c>
      <c r="E1835" s="3">
        <v>87</v>
      </c>
      <c r="F1835" s="20">
        <v>31720.321839080461</v>
      </c>
      <c r="G1835" s="4">
        <v>2759668</v>
      </c>
    </row>
    <row r="1836" spans="1:7" x14ac:dyDescent="0.3">
      <c r="A1836" s="14">
        <v>41158</v>
      </c>
      <c r="B1836" s="3" t="s">
        <v>85</v>
      </c>
      <c r="C1836" s="3" t="s">
        <v>94</v>
      </c>
      <c r="D1836" s="3" t="s">
        <v>82</v>
      </c>
      <c r="E1836" s="3">
        <v>65</v>
      </c>
      <c r="F1836" s="20">
        <v>26323.692307692309</v>
      </c>
      <c r="G1836" s="4">
        <v>1711040</v>
      </c>
    </row>
    <row r="1837" spans="1:7" x14ac:dyDescent="0.3">
      <c r="A1837" s="14">
        <v>41223</v>
      </c>
      <c r="B1837" s="3" t="s">
        <v>87</v>
      </c>
      <c r="C1837" s="3" t="s">
        <v>94</v>
      </c>
      <c r="D1837" s="3" t="s">
        <v>82</v>
      </c>
      <c r="E1837" s="3">
        <v>60</v>
      </c>
      <c r="F1837" s="20">
        <v>34627.533333333333</v>
      </c>
      <c r="G1837" s="4">
        <v>2077652</v>
      </c>
    </row>
    <row r="1838" spans="1:7" x14ac:dyDescent="0.3">
      <c r="A1838" s="14">
        <v>40918</v>
      </c>
      <c r="B1838" s="3" t="s">
        <v>87</v>
      </c>
      <c r="C1838" s="3" t="s">
        <v>92</v>
      </c>
      <c r="D1838" s="3" t="s">
        <v>82</v>
      </c>
      <c r="E1838" s="3">
        <v>74</v>
      </c>
      <c r="F1838" s="20">
        <v>25855.594594594593</v>
      </c>
      <c r="G1838" s="4">
        <v>1913314</v>
      </c>
    </row>
    <row r="1839" spans="1:7" x14ac:dyDescent="0.3">
      <c r="A1839" s="14">
        <v>41176</v>
      </c>
      <c r="B1839" s="3" t="s">
        <v>80</v>
      </c>
      <c r="C1839" s="3" t="s">
        <v>86</v>
      </c>
      <c r="D1839" s="3" t="s">
        <v>82</v>
      </c>
      <c r="E1839" s="3">
        <v>107</v>
      </c>
      <c r="F1839" s="20">
        <v>28970.757009345794</v>
      </c>
      <c r="G1839" s="4">
        <v>3099871</v>
      </c>
    </row>
    <row r="1840" spans="1:7" x14ac:dyDescent="0.3">
      <c r="A1840" s="14">
        <v>41237</v>
      </c>
      <c r="B1840" s="3" t="s">
        <v>85</v>
      </c>
      <c r="C1840" s="3" t="s">
        <v>78</v>
      </c>
      <c r="D1840" s="3" t="s">
        <v>89</v>
      </c>
      <c r="E1840" s="3">
        <v>73</v>
      </c>
      <c r="F1840" s="20">
        <v>33215.369863013701</v>
      </c>
      <c r="G1840" s="4">
        <v>2424722</v>
      </c>
    </row>
    <row r="1841" spans="1:7" x14ac:dyDescent="0.3">
      <c r="A1841" s="14">
        <v>40939</v>
      </c>
      <c r="B1841" s="3" t="s">
        <v>90</v>
      </c>
      <c r="C1841" s="3" t="s">
        <v>92</v>
      </c>
      <c r="D1841" s="3" t="s">
        <v>93</v>
      </c>
      <c r="E1841" s="3">
        <v>71</v>
      </c>
      <c r="F1841" s="20">
        <v>27584.408450704224</v>
      </c>
      <c r="G1841" s="4">
        <v>1958493</v>
      </c>
    </row>
    <row r="1842" spans="1:7" x14ac:dyDescent="0.3">
      <c r="A1842" s="14">
        <v>41390</v>
      </c>
      <c r="B1842" s="3" t="s">
        <v>90</v>
      </c>
      <c r="C1842" s="3" t="s">
        <v>92</v>
      </c>
      <c r="D1842" s="3" t="s">
        <v>79</v>
      </c>
      <c r="E1842" s="3">
        <v>115</v>
      </c>
      <c r="F1842" s="20">
        <v>25566.660869565218</v>
      </c>
      <c r="G1842" s="4">
        <v>2940166</v>
      </c>
    </row>
    <row r="1843" spans="1:7" x14ac:dyDescent="0.3">
      <c r="A1843" s="14">
        <v>41168</v>
      </c>
      <c r="B1843" s="3" t="s">
        <v>77</v>
      </c>
      <c r="C1843" s="3" t="s">
        <v>86</v>
      </c>
      <c r="D1843" s="3" t="s">
        <v>91</v>
      </c>
      <c r="E1843" s="3">
        <v>94</v>
      </c>
      <c r="F1843" s="20">
        <v>34143.393617021276</v>
      </c>
      <c r="G1843" s="4">
        <v>3209479</v>
      </c>
    </row>
    <row r="1844" spans="1:7" x14ac:dyDescent="0.3">
      <c r="A1844" s="14">
        <v>41499</v>
      </c>
      <c r="B1844" s="3" t="s">
        <v>90</v>
      </c>
      <c r="C1844" s="3" t="s">
        <v>78</v>
      </c>
      <c r="D1844" s="3" t="s">
        <v>89</v>
      </c>
      <c r="E1844" s="3">
        <v>125</v>
      </c>
      <c r="F1844" s="20">
        <v>25120.959999999999</v>
      </c>
      <c r="G1844" s="4">
        <v>3140120</v>
      </c>
    </row>
    <row r="1845" spans="1:7" x14ac:dyDescent="0.3">
      <c r="A1845" s="14">
        <v>41396</v>
      </c>
      <c r="B1845" s="3" t="s">
        <v>80</v>
      </c>
      <c r="C1845" s="3" t="s">
        <v>78</v>
      </c>
      <c r="D1845" s="3" t="s">
        <v>82</v>
      </c>
      <c r="E1845" s="3">
        <v>82</v>
      </c>
      <c r="F1845" s="20">
        <v>23080.09756097561</v>
      </c>
      <c r="G1845" s="4">
        <v>1892568</v>
      </c>
    </row>
    <row r="1846" spans="1:7" x14ac:dyDescent="0.3">
      <c r="A1846" s="14">
        <v>41416</v>
      </c>
      <c r="B1846" s="3" t="s">
        <v>85</v>
      </c>
      <c r="C1846" s="3" t="s">
        <v>81</v>
      </c>
      <c r="D1846" s="3" t="s">
        <v>79</v>
      </c>
      <c r="E1846" s="3">
        <v>116</v>
      </c>
      <c r="F1846" s="20">
        <v>24719.482758620688</v>
      </c>
      <c r="G1846" s="4">
        <v>2867460</v>
      </c>
    </row>
    <row r="1847" spans="1:7" x14ac:dyDescent="0.3">
      <c r="A1847" s="14">
        <v>41330</v>
      </c>
      <c r="B1847" s="3" t="s">
        <v>88</v>
      </c>
      <c r="C1847" s="3" t="s">
        <v>78</v>
      </c>
      <c r="D1847" s="3" t="s">
        <v>84</v>
      </c>
      <c r="E1847" s="3">
        <v>94</v>
      </c>
      <c r="F1847" s="20">
        <v>32268.627659574468</v>
      </c>
      <c r="G1847" s="4">
        <v>3033251</v>
      </c>
    </row>
    <row r="1848" spans="1:7" x14ac:dyDescent="0.3">
      <c r="A1848" s="14">
        <v>41211</v>
      </c>
      <c r="B1848" s="3" t="s">
        <v>87</v>
      </c>
      <c r="C1848" s="3" t="s">
        <v>94</v>
      </c>
      <c r="D1848" s="3" t="s">
        <v>79</v>
      </c>
      <c r="E1848" s="3">
        <v>46</v>
      </c>
      <c r="F1848" s="20">
        <v>34348.5</v>
      </c>
      <c r="G1848" s="4">
        <v>1580031</v>
      </c>
    </row>
    <row r="1849" spans="1:7" x14ac:dyDescent="0.3">
      <c r="A1849" s="14">
        <v>41495</v>
      </c>
      <c r="B1849" s="3" t="s">
        <v>77</v>
      </c>
      <c r="C1849" s="3" t="s">
        <v>83</v>
      </c>
      <c r="D1849" s="3" t="s">
        <v>79</v>
      </c>
      <c r="E1849" s="3">
        <v>81</v>
      </c>
      <c r="F1849" s="20">
        <v>24582.641975308641</v>
      </c>
      <c r="G1849" s="4">
        <v>1991194</v>
      </c>
    </row>
    <row r="1850" spans="1:7" x14ac:dyDescent="0.3">
      <c r="A1850" s="14">
        <v>41516</v>
      </c>
      <c r="B1850" s="3" t="s">
        <v>80</v>
      </c>
      <c r="C1850" s="3" t="s">
        <v>86</v>
      </c>
      <c r="D1850" s="3" t="s">
        <v>91</v>
      </c>
      <c r="E1850" s="3">
        <v>109</v>
      </c>
      <c r="F1850" s="20">
        <v>21694.394495412846</v>
      </c>
      <c r="G1850" s="4">
        <v>2364689</v>
      </c>
    </row>
    <row r="1851" spans="1:7" x14ac:dyDescent="0.3">
      <c r="A1851" s="14">
        <v>41378</v>
      </c>
      <c r="B1851" s="3" t="s">
        <v>77</v>
      </c>
      <c r="C1851" s="3" t="s">
        <v>92</v>
      </c>
      <c r="D1851" s="3" t="s">
        <v>89</v>
      </c>
      <c r="E1851" s="3">
        <v>77</v>
      </c>
      <c r="F1851" s="20">
        <v>28450.506493506495</v>
      </c>
      <c r="G1851" s="4">
        <v>2190689</v>
      </c>
    </row>
    <row r="1852" spans="1:7" x14ac:dyDescent="0.3">
      <c r="A1852" s="14">
        <v>41449</v>
      </c>
      <c r="B1852" s="3" t="s">
        <v>80</v>
      </c>
      <c r="C1852" s="3" t="s">
        <v>81</v>
      </c>
      <c r="D1852" s="3" t="s">
        <v>79</v>
      </c>
      <c r="E1852" s="3">
        <v>81</v>
      </c>
      <c r="F1852" s="20">
        <v>24672.592592592591</v>
      </c>
      <c r="G1852" s="4">
        <v>1998480</v>
      </c>
    </row>
    <row r="1853" spans="1:7" x14ac:dyDescent="0.3">
      <c r="A1853" s="14">
        <v>41548</v>
      </c>
      <c r="B1853" s="3" t="s">
        <v>90</v>
      </c>
      <c r="C1853" s="3" t="s">
        <v>78</v>
      </c>
      <c r="D1853" s="3" t="s">
        <v>91</v>
      </c>
      <c r="E1853" s="3">
        <v>67</v>
      </c>
      <c r="F1853" s="20">
        <v>24706.880597014926</v>
      </c>
      <c r="G1853" s="4">
        <v>1655361</v>
      </c>
    </row>
    <row r="1854" spans="1:7" x14ac:dyDescent="0.3">
      <c r="A1854" s="14">
        <v>41528</v>
      </c>
      <c r="B1854" s="3" t="s">
        <v>87</v>
      </c>
      <c r="C1854" s="3" t="s">
        <v>78</v>
      </c>
      <c r="D1854" s="3" t="s">
        <v>89</v>
      </c>
      <c r="E1854" s="3">
        <v>88</v>
      </c>
      <c r="F1854" s="20">
        <v>22330.43181818182</v>
      </c>
      <c r="G1854" s="4">
        <v>1965078</v>
      </c>
    </row>
    <row r="1855" spans="1:7" x14ac:dyDescent="0.3">
      <c r="A1855" s="14">
        <v>41528</v>
      </c>
      <c r="B1855" s="3" t="s">
        <v>85</v>
      </c>
      <c r="C1855" s="3" t="s">
        <v>94</v>
      </c>
      <c r="D1855" s="3" t="s">
        <v>91</v>
      </c>
      <c r="E1855" s="3">
        <v>85</v>
      </c>
      <c r="F1855" s="20">
        <v>28856.294117647059</v>
      </c>
      <c r="G1855" s="4">
        <v>2452785</v>
      </c>
    </row>
    <row r="1856" spans="1:7" x14ac:dyDescent="0.3">
      <c r="A1856" s="14">
        <v>41002</v>
      </c>
      <c r="B1856" s="3" t="s">
        <v>85</v>
      </c>
      <c r="C1856" s="3" t="s">
        <v>78</v>
      </c>
      <c r="D1856" s="3" t="s">
        <v>84</v>
      </c>
      <c r="E1856" s="3">
        <v>77</v>
      </c>
      <c r="F1856" s="20">
        <v>25137.857142857141</v>
      </c>
      <c r="G1856" s="4">
        <v>1935615</v>
      </c>
    </row>
    <row r="1857" spans="1:7" x14ac:dyDescent="0.3">
      <c r="A1857" s="14">
        <v>41083</v>
      </c>
      <c r="B1857" s="3" t="s">
        <v>85</v>
      </c>
      <c r="C1857" s="3" t="s">
        <v>86</v>
      </c>
      <c r="D1857" s="3" t="s">
        <v>89</v>
      </c>
      <c r="E1857" s="3">
        <v>100</v>
      </c>
      <c r="F1857" s="20">
        <v>32115.17</v>
      </c>
      <c r="G1857" s="4">
        <v>3211517</v>
      </c>
    </row>
    <row r="1858" spans="1:7" x14ac:dyDescent="0.3">
      <c r="A1858" s="14">
        <v>41033</v>
      </c>
      <c r="B1858" s="3" t="s">
        <v>88</v>
      </c>
      <c r="C1858" s="3" t="s">
        <v>81</v>
      </c>
      <c r="D1858" s="3" t="s">
        <v>79</v>
      </c>
      <c r="E1858" s="3">
        <v>111</v>
      </c>
      <c r="F1858" s="20">
        <v>27830.936936936938</v>
      </c>
      <c r="G1858" s="4">
        <v>3089234</v>
      </c>
    </row>
    <row r="1859" spans="1:7" x14ac:dyDescent="0.3">
      <c r="A1859" s="14">
        <v>41610</v>
      </c>
      <c r="B1859" s="3" t="s">
        <v>87</v>
      </c>
      <c r="C1859" s="3" t="s">
        <v>83</v>
      </c>
      <c r="D1859" s="3" t="s">
        <v>91</v>
      </c>
      <c r="E1859" s="3">
        <v>69</v>
      </c>
      <c r="F1859" s="20">
        <v>23989.884057971016</v>
      </c>
      <c r="G1859" s="4">
        <v>1655302</v>
      </c>
    </row>
    <row r="1860" spans="1:7" x14ac:dyDescent="0.3">
      <c r="A1860" s="14">
        <v>41093</v>
      </c>
      <c r="B1860" s="3" t="s">
        <v>88</v>
      </c>
      <c r="C1860" s="3" t="s">
        <v>81</v>
      </c>
      <c r="D1860" s="3" t="s">
        <v>93</v>
      </c>
      <c r="E1860" s="3">
        <v>67</v>
      </c>
      <c r="F1860" s="20">
        <v>23838.955223880595</v>
      </c>
      <c r="G1860" s="4">
        <v>1597210</v>
      </c>
    </row>
    <row r="1861" spans="1:7" x14ac:dyDescent="0.3">
      <c r="A1861" s="14">
        <v>41543</v>
      </c>
      <c r="B1861" s="3" t="s">
        <v>80</v>
      </c>
      <c r="C1861" s="3" t="s">
        <v>81</v>
      </c>
      <c r="D1861" s="3" t="s">
        <v>79</v>
      </c>
      <c r="E1861" s="3">
        <v>97</v>
      </c>
      <c r="F1861" s="20">
        <v>29105.876288659794</v>
      </c>
      <c r="G1861" s="4">
        <v>2823270</v>
      </c>
    </row>
    <row r="1862" spans="1:7" x14ac:dyDescent="0.3">
      <c r="A1862" s="14">
        <v>41581</v>
      </c>
      <c r="B1862" s="3" t="s">
        <v>88</v>
      </c>
      <c r="C1862" s="3" t="s">
        <v>81</v>
      </c>
      <c r="D1862" s="3" t="s">
        <v>89</v>
      </c>
      <c r="E1862" s="3">
        <v>78</v>
      </c>
      <c r="F1862" s="20">
        <v>34042.961538461539</v>
      </c>
      <c r="G1862" s="4">
        <v>2655351</v>
      </c>
    </row>
    <row r="1863" spans="1:7" x14ac:dyDescent="0.3">
      <c r="A1863" s="14">
        <v>41296</v>
      </c>
      <c r="B1863" s="3" t="s">
        <v>90</v>
      </c>
      <c r="C1863" s="3" t="s">
        <v>92</v>
      </c>
      <c r="D1863" s="3" t="s">
        <v>89</v>
      </c>
      <c r="E1863" s="3">
        <v>85</v>
      </c>
      <c r="F1863" s="20">
        <v>31573.141176470588</v>
      </c>
      <c r="G1863" s="4">
        <v>2683717</v>
      </c>
    </row>
    <row r="1864" spans="1:7" x14ac:dyDescent="0.3">
      <c r="A1864" s="14">
        <v>41274</v>
      </c>
      <c r="B1864" s="3" t="s">
        <v>77</v>
      </c>
      <c r="C1864" s="3" t="s">
        <v>94</v>
      </c>
      <c r="D1864" s="3" t="s">
        <v>84</v>
      </c>
      <c r="E1864" s="3">
        <v>90</v>
      </c>
      <c r="F1864" s="20">
        <v>22648.644444444446</v>
      </c>
      <c r="G1864" s="4">
        <v>2038378</v>
      </c>
    </row>
    <row r="1865" spans="1:7" x14ac:dyDescent="0.3">
      <c r="A1865" s="14">
        <v>41041</v>
      </c>
      <c r="B1865" s="3" t="s">
        <v>90</v>
      </c>
      <c r="C1865" s="3" t="s">
        <v>81</v>
      </c>
      <c r="D1865" s="3" t="s">
        <v>84</v>
      </c>
      <c r="E1865" s="3">
        <v>60</v>
      </c>
      <c r="F1865" s="20">
        <v>32931.866666666669</v>
      </c>
      <c r="G1865" s="4">
        <v>1975912</v>
      </c>
    </row>
    <row r="1866" spans="1:7" x14ac:dyDescent="0.3">
      <c r="A1866" s="14">
        <v>41160</v>
      </c>
      <c r="B1866" s="3" t="s">
        <v>80</v>
      </c>
      <c r="C1866" s="3" t="s">
        <v>94</v>
      </c>
      <c r="D1866" s="3" t="s">
        <v>93</v>
      </c>
      <c r="E1866" s="3">
        <v>79</v>
      </c>
      <c r="F1866" s="20">
        <v>23337.696202531646</v>
      </c>
      <c r="G1866" s="4">
        <v>1843678</v>
      </c>
    </row>
    <row r="1867" spans="1:7" x14ac:dyDescent="0.3">
      <c r="A1867" s="14">
        <v>41322</v>
      </c>
      <c r="B1867" s="3" t="s">
        <v>88</v>
      </c>
      <c r="C1867" s="3" t="s">
        <v>92</v>
      </c>
      <c r="D1867" s="3" t="s">
        <v>93</v>
      </c>
      <c r="E1867" s="3">
        <v>59</v>
      </c>
      <c r="F1867" s="20">
        <v>25778.644067796609</v>
      </c>
      <c r="G1867" s="4">
        <v>1520940</v>
      </c>
    </row>
    <row r="1868" spans="1:7" x14ac:dyDescent="0.3">
      <c r="A1868" s="14">
        <v>41246</v>
      </c>
      <c r="B1868" s="3" t="s">
        <v>77</v>
      </c>
      <c r="C1868" s="3" t="s">
        <v>78</v>
      </c>
      <c r="D1868" s="3" t="s">
        <v>79</v>
      </c>
      <c r="E1868" s="3">
        <v>83</v>
      </c>
      <c r="F1868" s="20">
        <v>25169.891566265062</v>
      </c>
      <c r="G1868" s="4">
        <v>2089101</v>
      </c>
    </row>
    <row r="1869" spans="1:7" x14ac:dyDescent="0.3">
      <c r="A1869" s="14">
        <v>41577</v>
      </c>
      <c r="B1869" s="3" t="s">
        <v>80</v>
      </c>
      <c r="C1869" s="3" t="s">
        <v>83</v>
      </c>
      <c r="D1869" s="3" t="s">
        <v>82</v>
      </c>
      <c r="E1869" s="3">
        <v>112</v>
      </c>
      <c r="F1869" s="20">
        <v>21603.375</v>
      </c>
      <c r="G1869" s="4">
        <v>2419578</v>
      </c>
    </row>
    <row r="1870" spans="1:7" x14ac:dyDescent="0.3">
      <c r="A1870" s="14">
        <v>41635</v>
      </c>
      <c r="B1870" s="3" t="s">
        <v>87</v>
      </c>
      <c r="C1870" s="3" t="s">
        <v>83</v>
      </c>
      <c r="D1870" s="3" t="s">
        <v>89</v>
      </c>
      <c r="E1870" s="3">
        <v>121</v>
      </c>
      <c r="F1870" s="20">
        <v>23115.909090909092</v>
      </c>
      <c r="G1870" s="4">
        <v>2797025</v>
      </c>
    </row>
    <row r="1871" spans="1:7" x14ac:dyDescent="0.3">
      <c r="A1871" s="14">
        <v>41287</v>
      </c>
      <c r="B1871" s="3" t="s">
        <v>85</v>
      </c>
      <c r="C1871" s="3" t="s">
        <v>86</v>
      </c>
      <c r="D1871" s="3" t="s">
        <v>84</v>
      </c>
      <c r="E1871" s="3">
        <v>74</v>
      </c>
      <c r="F1871" s="20">
        <v>28978.41891891892</v>
      </c>
      <c r="G1871" s="4">
        <v>2144403</v>
      </c>
    </row>
    <row r="1872" spans="1:7" x14ac:dyDescent="0.3">
      <c r="A1872" s="14">
        <v>41341</v>
      </c>
      <c r="B1872" s="3" t="s">
        <v>80</v>
      </c>
      <c r="C1872" s="3" t="s">
        <v>94</v>
      </c>
      <c r="D1872" s="3" t="s">
        <v>84</v>
      </c>
      <c r="E1872" s="3">
        <v>70</v>
      </c>
      <c r="F1872" s="20">
        <v>24559.3</v>
      </c>
      <c r="G1872" s="4">
        <v>1719151</v>
      </c>
    </row>
    <row r="1873" spans="1:7" x14ac:dyDescent="0.3">
      <c r="A1873" s="14">
        <v>41536</v>
      </c>
      <c r="B1873" s="3" t="s">
        <v>77</v>
      </c>
      <c r="C1873" s="3" t="s">
        <v>92</v>
      </c>
      <c r="D1873" s="3" t="s">
        <v>82</v>
      </c>
      <c r="E1873" s="3">
        <v>55</v>
      </c>
      <c r="F1873" s="20">
        <v>29502.618181818183</v>
      </c>
      <c r="G1873" s="4">
        <v>1622644</v>
      </c>
    </row>
    <row r="1874" spans="1:7" x14ac:dyDescent="0.3">
      <c r="A1874" s="14">
        <v>41527</v>
      </c>
      <c r="B1874" s="3" t="s">
        <v>85</v>
      </c>
      <c r="C1874" s="3" t="s">
        <v>92</v>
      </c>
      <c r="D1874" s="3" t="s">
        <v>79</v>
      </c>
      <c r="E1874" s="3">
        <v>90</v>
      </c>
      <c r="F1874" s="20">
        <v>26707.12222222222</v>
      </c>
      <c r="G1874" s="4">
        <v>2403641</v>
      </c>
    </row>
    <row r="1875" spans="1:7" x14ac:dyDescent="0.3">
      <c r="A1875" s="14">
        <v>41068</v>
      </c>
      <c r="B1875" s="3" t="s">
        <v>85</v>
      </c>
      <c r="C1875" s="3" t="s">
        <v>83</v>
      </c>
      <c r="D1875" s="3" t="s">
        <v>82</v>
      </c>
      <c r="E1875" s="3">
        <v>116</v>
      </c>
      <c r="F1875" s="20">
        <v>24114.025862068964</v>
      </c>
      <c r="G1875" s="4">
        <v>2797227</v>
      </c>
    </row>
    <row r="1876" spans="1:7" x14ac:dyDescent="0.3">
      <c r="A1876" s="14">
        <v>41416</v>
      </c>
      <c r="B1876" s="3" t="s">
        <v>88</v>
      </c>
      <c r="C1876" s="3" t="s">
        <v>78</v>
      </c>
      <c r="D1876" s="3" t="s">
        <v>82</v>
      </c>
      <c r="E1876" s="3">
        <v>93</v>
      </c>
      <c r="F1876" s="20">
        <v>25902.236559139787</v>
      </c>
      <c r="G1876" s="4">
        <v>2408908</v>
      </c>
    </row>
    <row r="1877" spans="1:7" x14ac:dyDescent="0.3">
      <c r="A1877" s="14">
        <v>41032</v>
      </c>
      <c r="B1877" s="3" t="s">
        <v>77</v>
      </c>
      <c r="C1877" s="3" t="s">
        <v>83</v>
      </c>
      <c r="D1877" s="3" t="s">
        <v>89</v>
      </c>
      <c r="E1877" s="3">
        <v>102</v>
      </c>
      <c r="F1877" s="20">
        <v>30942.813725490196</v>
      </c>
      <c r="G1877" s="4">
        <v>3156167</v>
      </c>
    </row>
    <row r="1878" spans="1:7" x14ac:dyDescent="0.3">
      <c r="A1878" s="14">
        <v>41534</v>
      </c>
      <c r="B1878" s="3" t="s">
        <v>80</v>
      </c>
      <c r="C1878" s="3" t="s">
        <v>81</v>
      </c>
      <c r="D1878" s="3" t="s">
        <v>79</v>
      </c>
      <c r="E1878" s="3">
        <v>111</v>
      </c>
      <c r="F1878" s="20">
        <v>23914.720720720721</v>
      </c>
      <c r="G1878" s="4">
        <v>2654534</v>
      </c>
    </row>
    <row r="1879" spans="1:7" x14ac:dyDescent="0.3">
      <c r="A1879" s="14">
        <v>41176</v>
      </c>
      <c r="B1879" s="3" t="s">
        <v>87</v>
      </c>
      <c r="C1879" s="3" t="s">
        <v>81</v>
      </c>
      <c r="D1879" s="3" t="s">
        <v>89</v>
      </c>
      <c r="E1879" s="3">
        <v>98</v>
      </c>
      <c r="F1879" s="20">
        <v>27661.122448979593</v>
      </c>
      <c r="G1879" s="4">
        <v>2710790</v>
      </c>
    </row>
    <row r="1880" spans="1:7" x14ac:dyDescent="0.3">
      <c r="A1880" s="14">
        <v>41397</v>
      </c>
      <c r="B1880" s="3" t="s">
        <v>77</v>
      </c>
      <c r="C1880" s="3" t="s">
        <v>86</v>
      </c>
      <c r="D1880" s="3" t="s">
        <v>93</v>
      </c>
      <c r="E1880" s="3">
        <v>69</v>
      </c>
      <c r="F1880" s="20">
        <v>28295.8115942029</v>
      </c>
      <c r="G1880" s="4">
        <v>1952411</v>
      </c>
    </row>
    <row r="1881" spans="1:7" x14ac:dyDescent="0.3">
      <c r="A1881" s="14">
        <v>41626</v>
      </c>
      <c r="B1881" s="3" t="s">
        <v>77</v>
      </c>
      <c r="C1881" s="3" t="s">
        <v>94</v>
      </c>
      <c r="D1881" s="3" t="s">
        <v>89</v>
      </c>
      <c r="E1881" s="3">
        <v>99</v>
      </c>
      <c r="F1881" s="20">
        <v>26559.262626262625</v>
      </c>
      <c r="G1881" s="4">
        <v>2629367</v>
      </c>
    </row>
    <row r="1882" spans="1:7" x14ac:dyDescent="0.3">
      <c r="A1882" s="14">
        <v>41013</v>
      </c>
      <c r="B1882" s="3" t="s">
        <v>87</v>
      </c>
      <c r="C1882" s="3" t="s">
        <v>83</v>
      </c>
      <c r="D1882" s="3" t="s">
        <v>82</v>
      </c>
      <c r="E1882" s="3">
        <v>114</v>
      </c>
      <c r="F1882" s="20">
        <v>23111.315789473683</v>
      </c>
      <c r="G1882" s="4">
        <v>2634690</v>
      </c>
    </row>
    <row r="1883" spans="1:7" x14ac:dyDescent="0.3">
      <c r="A1883" s="14">
        <v>41481</v>
      </c>
      <c r="B1883" s="3" t="s">
        <v>87</v>
      </c>
      <c r="C1883" s="3" t="s">
        <v>81</v>
      </c>
      <c r="D1883" s="3" t="s">
        <v>91</v>
      </c>
      <c r="E1883" s="3">
        <v>100</v>
      </c>
      <c r="F1883" s="20">
        <v>21727.52</v>
      </c>
      <c r="G1883" s="4">
        <v>2172752</v>
      </c>
    </row>
    <row r="1884" spans="1:7" x14ac:dyDescent="0.3">
      <c r="A1884" s="14">
        <v>41600</v>
      </c>
      <c r="B1884" s="3" t="s">
        <v>88</v>
      </c>
      <c r="C1884" s="3" t="s">
        <v>81</v>
      </c>
      <c r="D1884" s="3" t="s">
        <v>79</v>
      </c>
      <c r="E1884" s="3">
        <v>79</v>
      </c>
      <c r="F1884" s="20">
        <v>22116.759493670885</v>
      </c>
      <c r="G1884" s="4">
        <v>1747224</v>
      </c>
    </row>
    <row r="1885" spans="1:7" x14ac:dyDescent="0.3">
      <c r="A1885" s="14">
        <v>41030</v>
      </c>
      <c r="B1885" s="3" t="s">
        <v>80</v>
      </c>
      <c r="C1885" s="3" t="s">
        <v>81</v>
      </c>
      <c r="D1885" s="3" t="s">
        <v>84</v>
      </c>
      <c r="E1885" s="3">
        <v>52</v>
      </c>
      <c r="F1885" s="20">
        <v>32150.48076923077</v>
      </c>
      <c r="G1885" s="4">
        <v>1671825</v>
      </c>
    </row>
    <row r="1886" spans="1:7" x14ac:dyDescent="0.3">
      <c r="A1886" s="14">
        <v>41083</v>
      </c>
      <c r="B1886" s="3" t="s">
        <v>77</v>
      </c>
      <c r="C1886" s="3" t="s">
        <v>78</v>
      </c>
      <c r="D1886" s="3" t="s">
        <v>79</v>
      </c>
      <c r="E1886" s="3">
        <v>67</v>
      </c>
      <c r="F1886" s="20">
        <v>34594.776119402988</v>
      </c>
      <c r="G1886" s="4">
        <v>2317850</v>
      </c>
    </row>
    <row r="1887" spans="1:7" x14ac:dyDescent="0.3">
      <c r="A1887" s="14">
        <v>41577</v>
      </c>
      <c r="B1887" s="3" t="s">
        <v>90</v>
      </c>
      <c r="C1887" s="3" t="s">
        <v>92</v>
      </c>
      <c r="D1887" s="3" t="s">
        <v>84</v>
      </c>
      <c r="E1887" s="3">
        <v>112</v>
      </c>
      <c r="F1887" s="20">
        <v>27538.303571428572</v>
      </c>
      <c r="G1887" s="4">
        <v>3084290</v>
      </c>
    </row>
    <row r="1888" spans="1:7" x14ac:dyDescent="0.3">
      <c r="A1888" s="14">
        <v>40913</v>
      </c>
      <c r="B1888" s="3" t="s">
        <v>88</v>
      </c>
      <c r="C1888" s="3" t="s">
        <v>86</v>
      </c>
      <c r="D1888" s="3" t="s">
        <v>89</v>
      </c>
      <c r="E1888" s="3">
        <v>87</v>
      </c>
      <c r="F1888" s="20">
        <v>28453.344827586207</v>
      </c>
      <c r="G1888" s="4">
        <v>2475441</v>
      </c>
    </row>
    <row r="1889" spans="1:7" x14ac:dyDescent="0.3">
      <c r="A1889" s="14">
        <v>41397</v>
      </c>
      <c r="B1889" s="3" t="s">
        <v>88</v>
      </c>
      <c r="C1889" s="3" t="s">
        <v>78</v>
      </c>
      <c r="D1889" s="3" t="s">
        <v>82</v>
      </c>
      <c r="E1889" s="3">
        <v>109</v>
      </c>
      <c r="F1889" s="20">
        <v>27376.954128440368</v>
      </c>
      <c r="G1889" s="4">
        <v>2984088</v>
      </c>
    </row>
    <row r="1890" spans="1:7" x14ac:dyDescent="0.3">
      <c r="A1890" s="14">
        <v>40944</v>
      </c>
      <c r="B1890" s="3" t="s">
        <v>77</v>
      </c>
      <c r="C1890" s="3" t="s">
        <v>83</v>
      </c>
      <c r="D1890" s="3" t="s">
        <v>93</v>
      </c>
      <c r="E1890" s="3">
        <v>78</v>
      </c>
      <c r="F1890" s="20">
        <v>32821.461538461539</v>
      </c>
      <c r="G1890" s="4">
        <v>2560074</v>
      </c>
    </row>
    <row r="1891" spans="1:7" x14ac:dyDescent="0.3">
      <c r="A1891" s="14">
        <v>41284</v>
      </c>
      <c r="B1891" s="3" t="s">
        <v>85</v>
      </c>
      <c r="C1891" s="3" t="s">
        <v>81</v>
      </c>
      <c r="D1891" s="3" t="s">
        <v>93</v>
      </c>
      <c r="E1891" s="3">
        <v>74</v>
      </c>
      <c r="F1891" s="20">
        <v>24540.04054054054</v>
      </c>
      <c r="G1891" s="4">
        <v>1815963</v>
      </c>
    </row>
    <row r="1892" spans="1:7" x14ac:dyDescent="0.3">
      <c r="A1892" s="14">
        <v>41030</v>
      </c>
      <c r="B1892" s="3" t="s">
        <v>87</v>
      </c>
      <c r="C1892" s="3" t="s">
        <v>94</v>
      </c>
      <c r="D1892" s="3" t="s">
        <v>93</v>
      </c>
      <c r="E1892" s="3">
        <v>70</v>
      </c>
      <c r="F1892" s="20">
        <v>31263.185714285715</v>
      </c>
      <c r="G1892" s="4">
        <v>2188423</v>
      </c>
    </row>
    <row r="1893" spans="1:7" x14ac:dyDescent="0.3">
      <c r="A1893" s="14">
        <v>41085</v>
      </c>
      <c r="B1893" s="3" t="s">
        <v>77</v>
      </c>
      <c r="C1893" s="3" t="s">
        <v>94</v>
      </c>
      <c r="D1893" s="3" t="s">
        <v>91</v>
      </c>
      <c r="E1893" s="3">
        <v>64</v>
      </c>
      <c r="F1893" s="20">
        <v>34039.078125</v>
      </c>
      <c r="G1893" s="4">
        <v>2178501</v>
      </c>
    </row>
    <row r="1894" spans="1:7" x14ac:dyDescent="0.3">
      <c r="A1894" s="14">
        <v>41101</v>
      </c>
      <c r="B1894" s="3" t="s">
        <v>80</v>
      </c>
      <c r="C1894" s="3" t="s">
        <v>78</v>
      </c>
      <c r="D1894" s="3" t="s">
        <v>89</v>
      </c>
      <c r="E1894" s="3">
        <v>123</v>
      </c>
      <c r="F1894" s="20">
        <v>24188.886178861787</v>
      </c>
      <c r="G1894" s="4">
        <v>2975233</v>
      </c>
    </row>
    <row r="1895" spans="1:7" x14ac:dyDescent="0.3">
      <c r="A1895" s="14">
        <v>40911</v>
      </c>
      <c r="B1895" s="3" t="s">
        <v>85</v>
      </c>
      <c r="C1895" s="3" t="s">
        <v>92</v>
      </c>
      <c r="D1895" s="3" t="s">
        <v>79</v>
      </c>
      <c r="E1895" s="3">
        <v>86</v>
      </c>
      <c r="F1895" s="20">
        <v>25859.418604651164</v>
      </c>
      <c r="G1895" s="4">
        <v>2223910</v>
      </c>
    </row>
    <row r="1896" spans="1:7" x14ac:dyDescent="0.3">
      <c r="A1896" s="14">
        <v>41271</v>
      </c>
      <c r="B1896" s="3" t="s">
        <v>88</v>
      </c>
      <c r="C1896" s="3" t="s">
        <v>81</v>
      </c>
      <c r="D1896" s="3" t="s">
        <v>93</v>
      </c>
      <c r="E1896" s="3">
        <v>95</v>
      </c>
      <c r="F1896" s="20">
        <v>29156.178947368422</v>
      </c>
      <c r="G1896" s="4">
        <v>2769837</v>
      </c>
    </row>
    <row r="1897" spans="1:7" x14ac:dyDescent="0.3">
      <c r="A1897" s="14">
        <v>41460</v>
      </c>
      <c r="B1897" s="3" t="s">
        <v>88</v>
      </c>
      <c r="C1897" s="3" t="s">
        <v>83</v>
      </c>
      <c r="D1897" s="3" t="s">
        <v>91</v>
      </c>
      <c r="E1897" s="3">
        <v>59</v>
      </c>
      <c r="F1897" s="20">
        <v>32149.4406779661</v>
      </c>
      <c r="G1897" s="4">
        <v>1896817</v>
      </c>
    </row>
    <row r="1898" spans="1:7" x14ac:dyDescent="0.3">
      <c r="A1898" s="14">
        <v>40916</v>
      </c>
      <c r="B1898" s="3" t="s">
        <v>87</v>
      </c>
      <c r="C1898" s="3" t="s">
        <v>92</v>
      </c>
      <c r="D1898" s="3" t="s">
        <v>82</v>
      </c>
      <c r="E1898" s="3">
        <v>72</v>
      </c>
      <c r="F1898" s="20">
        <v>24284.819444444445</v>
      </c>
      <c r="G1898" s="4">
        <v>1748507</v>
      </c>
    </row>
    <row r="1899" spans="1:7" x14ac:dyDescent="0.3">
      <c r="A1899" s="14">
        <v>41294</v>
      </c>
      <c r="B1899" s="3" t="s">
        <v>85</v>
      </c>
      <c r="C1899" s="3" t="s">
        <v>94</v>
      </c>
      <c r="D1899" s="3" t="s">
        <v>84</v>
      </c>
      <c r="E1899" s="3">
        <v>55</v>
      </c>
      <c r="F1899" s="20">
        <v>31428.909090909092</v>
      </c>
      <c r="G1899" s="4">
        <v>1728590</v>
      </c>
    </row>
    <row r="1900" spans="1:7" x14ac:dyDescent="0.3">
      <c r="A1900" s="14">
        <v>41556</v>
      </c>
      <c r="B1900" s="3" t="s">
        <v>77</v>
      </c>
      <c r="C1900" s="3" t="s">
        <v>83</v>
      </c>
      <c r="D1900" s="3" t="s">
        <v>93</v>
      </c>
      <c r="E1900" s="3">
        <v>100</v>
      </c>
      <c r="F1900" s="20">
        <v>22969.71</v>
      </c>
      <c r="G1900" s="4">
        <v>2296971</v>
      </c>
    </row>
    <row r="1901" spans="1:7" x14ac:dyDescent="0.3">
      <c r="A1901" s="14">
        <v>40920</v>
      </c>
      <c r="B1901" s="3" t="s">
        <v>87</v>
      </c>
      <c r="C1901" s="3" t="s">
        <v>86</v>
      </c>
      <c r="D1901" s="3" t="s">
        <v>91</v>
      </c>
      <c r="E1901" s="3">
        <v>66</v>
      </c>
      <c r="F1901" s="20">
        <v>31466.954545454544</v>
      </c>
      <c r="G1901" s="4">
        <v>2076819</v>
      </c>
    </row>
    <row r="1902" spans="1:7" x14ac:dyDescent="0.3">
      <c r="A1902" s="14">
        <v>41167</v>
      </c>
      <c r="B1902" s="3" t="s">
        <v>77</v>
      </c>
      <c r="C1902" s="3" t="s">
        <v>92</v>
      </c>
      <c r="D1902" s="3" t="s">
        <v>93</v>
      </c>
      <c r="E1902" s="3">
        <v>88</v>
      </c>
      <c r="F1902" s="20">
        <v>33311.477272727272</v>
      </c>
      <c r="G1902" s="4">
        <v>2931410</v>
      </c>
    </row>
    <row r="1903" spans="1:7" x14ac:dyDescent="0.3">
      <c r="A1903" s="14">
        <v>41149</v>
      </c>
      <c r="B1903" s="3" t="s">
        <v>80</v>
      </c>
      <c r="C1903" s="3" t="s">
        <v>92</v>
      </c>
      <c r="D1903" s="3" t="s">
        <v>82</v>
      </c>
      <c r="E1903" s="3">
        <v>68</v>
      </c>
      <c r="F1903" s="20">
        <v>22481.044117647059</v>
      </c>
      <c r="G1903" s="4">
        <v>1528711</v>
      </c>
    </row>
    <row r="1904" spans="1:7" x14ac:dyDescent="0.3">
      <c r="A1904" s="14">
        <v>41575</v>
      </c>
      <c r="B1904" s="3" t="s">
        <v>80</v>
      </c>
      <c r="C1904" s="3" t="s">
        <v>94</v>
      </c>
      <c r="D1904" s="3" t="s">
        <v>93</v>
      </c>
      <c r="E1904" s="3">
        <v>70</v>
      </c>
      <c r="F1904" s="20">
        <v>31315.957142857143</v>
      </c>
      <c r="G1904" s="4">
        <v>2192117</v>
      </c>
    </row>
    <row r="1905" spans="1:7" x14ac:dyDescent="0.3">
      <c r="A1905" s="14">
        <v>41197</v>
      </c>
      <c r="B1905" s="3" t="s">
        <v>85</v>
      </c>
      <c r="C1905" s="3" t="s">
        <v>92</v>
      </c>
      <c r="D1905" s="3" t="s">
        <v>89</v>
      </c>
      <c r="E1905" s="3">
        <v>54</v>
      </c>
      <c r="F1905" s="20">
        <v>33783.111111111109</v>
      </c>
      <c r="G1905" s="4">
        <v>1824288</v>
      </c>
    </row>
    <row r="1906" spans="1:7" x14ac:dyDescent="0.3">
      <c r="A1906" s="14">
        <v>40946</v>
      </c>
      <c r="B1906" s="3" t="s">
        <v>85</v>
      </c>
      <c r="C1906" s="3" t="s">
        <v>92</v>
      </c>
      <c r="D1906" s="3" t="s">
        <v>82</v>
      </c>
      <c r="E1906" s="3">
        <v>54</v>
      </c>
      <c r="F1906" s="20">
        <v>33173.833333333336</v>
      </c>
      <c r="G1906" s="4">
        <v>1791387</v>
      </c>
    </row>
    <row r="1907" spans="1:7" x14ac:dyDescent="0.3">
      <c r="A1907" s="14">
        <v>41020</v>
      </c>
      <c r="B1907" s="3" t="s">
        <v>85</v>
      </c>
      <c r="C1907" s="3" t="s">
        <v>78</v>
      </c>
      <c r="D1907" s="3" t="s">
        <v>89</v>
      </c>
      <c r="E1907" s="3">
        <v>84</v>
      </c>
      <c r="F1907" s="20">
        <v>23584.880952380954</v>
      </c>
      <c r="G1907" s="4">
        <v>1981130</v>
      </c>
    </row>
    <row r="1908" spans="1:7" x14ac:dyDescent="0.3">
      <c r="A1908" s="14">
        <v>41077</v>
      </c>
      <c r="B1908" s="3" t="s">
        <v>85</v>
      </c>
      <c r="C1908" s="3" t="s">
        <v>83</v>
      </c>
      <c r="D1908" s="3" t="s">
        <v>91</v>
      </c>
      <c r="E1908" s="3">
        <v>103</v>
      </c>
      <c r="F1908" s="20">
        <v>24811.436893203885</v>
      </c>
      <c r="G1908" s="4">
        <v>2555578</v>
      </c>
    </row>
    <row r="1909" spans="1:7" x14ac:dyDescent="0.3">
      <c r="A1909" s="14">
        <v>41418</v>
      </c>
      <c r="B1909" s="3" t="s">
        <v>87</v>
      </c>
      <c r="C1909" s="3" t="s">
        <v>94</v>
      </c>
      <c r="D1909" s="3" t="s">
        <v>84</v>
      </c>
      <c r="E1909" s="3">
        <v>94</v>
      </c>
      <c r="F1909" s="20">
        <v>27255.297872340427</v>
      </c>
      <c r="G1909" s="4">
        <v>2561998</v>
      </c>
    </row>
    <row r="1910" spans="1:7" x14ac:dyDescent="0.3">
      <c r="A1910" s="14">
        <v>41559</v>
      </c>
      <c r="B1910" s="3" t="s">
        <v>85</v>
      </c>
      <c r="C1910" s="3" t="s">
        <v>94</v>
      </c>
      <c r="D1910" s="3" t="s">
        <v>93</v>
      </c>
      <c r="E1910" s="3">
        <v>58</v>
      </c>
      <c r="F1910" s="20">
        <v>35089.741379310348</v>
      </c>
      <c r="G1910" s="4">
        <v>2035205</v>
      </c>
    </row>
    <row r="1911" spans="1:7" x14ac:dyDescent="0.3">
      <c r="A1911" s="14">
        <v>41400</v>
      </c>
      <c r="B1911" s="3" t="s">
        <v>77</v>
      </c>
      <c r="C1911" s="3" t="s">
        <v>92</v>
      </c>
      <c r="D1911" s="3" t="s">
        <v>79</v>
      </c>
      <c r="E1911" s="3">
        <v>81</v>
      </c>
      <c r="F1911" s="20">
        <v>33712.876543209873</v>
      </c>
      <c r="G1911" s="4">
        <v>2730743</v>
      </c>
    </row>
    <row r="1912" spans="1:7" x14ac:dyDescent="0.3">
      <c r="A1912" s="14">
        <v>41031</v>
      </c>
      <c r="B1912" s="3" t="s">
        <v>90</v>
      </c>
      <c r="C1912" s="3" t="s">
        <v>78</v>
      </c>
      <c r="D1912" s="3" t="s">
        <v>91</v>
      </c>
      <c r="E1912" s="3">
        <v>104</v>
      </c>
      <c r="F1912" s="20">
        <v>26717.557692307691</v>
      </c>
      <c r="G1912" s="4">
        <v>2778626</v>
      </c>
    </row>
    <row r="1913" spans="1:7" x14ac:dyDescent="0.3">
      <c r="A1913" s="14">
        <v>41162</v>
      </c>
      <c r="B1913" s="3" t="s">
        <v>80</v>
      </c>
      <c r="C1913" s="3" t="s">
        <v>83</v>
      </c>
      <c r="D1913" s="3" t="s">
        <v>89</v>
      </c>
      <c r="E1913" s="3">
        <v>68</v>
      </c>
      <c r="F1913" s="20">
        <v>27408.25</v>
      </c>
      <c r="G1913" s="4">
        <v>1863761</v>
      </c>
    </row>
    <row r="1914" spans="1:7" x14ac:dyDescent="0.3">
      <c r="A1914" s="14">
        <v>41186</v>
      </c>
      <c r="B1914" s="3" t="s">
        <v>88</v>
      </c>
      <c r="C1914" s="3" t="s">
        <v>78</v>
      </c>
      <c r="D1914" s="3" t="s">
        <v>89</v>
      </c>
      <c r="E1914" s="3">
        <v>120</v>
      </c>
      <c r="F1914" s="20">
        <v>21877.533333333333</v>
      </c>
      <c r="G1914" s="4">
        <v>2625304</v>
      </c>
    </row>
    <row r="1915" spans="1:7" x14ac:dyDescent="0.3">
      <c r="A1915" s="14">
        <v>41413</v>
      </c>
      <c r="B1915" s="3" t="s">
        <v>85</v>
      </c>
      <c r="C1915" s="3" t="s">
        <v>92</v>
      </c>
      <c r="D1915" s="3" t="s">
        <v>93</v>
      </c>
      <c r="E1915" s="3">
        <v>81</v>
      </c>
      <c r="F1915" s="20">
        <v>29336.419753086418</v>
      </c>
      <c r="G1915" s="4">
        <v>2376250</v>
      </c>
    </row>
    <row r="1916" spans="1:7" x14ac:dyDescent="0.3">
      <c r="A1916" s="14">
        <v>41433</v>
      </c>
      <c r="B1916" s="3" t="s">
        <v>88</v>
      </c>
      <c r="C1916" s="3" t="s">
        <v>78</v>
      </c>
      <c r="D1916" s="3" t="s">
        <v>91</v>
      </c>
      <c r="E1916" s="3">
        <v>90</v>
      </c>
      <c r="F1916" s="20">
        <v>34229.111111111109</v>
      </c>
      <c r="G1916" s="4">
        <v>3080620</v>
      </c>
    </row>
    <row r="1917" spans="1:7" x14ac:dyDescent="0.3">
      <c r="A1917" s="14">
        <v>41428</v>
      </c>
      <c r="B1917" s="3" t="s">
        <v>90</v>
      </c>
      <c r="C1917" s="3" t="s">
        <v>81</v>
      </c>
      <c r="D1917" s="3" t="s">
        <v>89</v>
      </c>
      <c r="E1917" s="3">
        <v>88</v>
      </c>
      <c r="F1917" s="20">
        <v>24544.488636363636</v>
      </c>
      <c r="G1917" s="4">
        <v>2159915</v>
      </c>
    </row>
    <row r="1918" spans="1:7" x14ac:dyDescent="0.3">
      <c r="A1918" s="14">
        <v>40991</v>
      </c>
      <c r="B1918" s="3" t="s">
        <v>80</v>
      </c>
      <c r="C1918" s="3" t="s">
        <v>83</v>
      </c>
      <c r="D1918" s="3" t="s">
        <v>89</v>
      </c>
      <c r="E1918" s="3">
        <v>83</v>
      </c>
      <c r="F1918" s="20">
        <v>26607.975903614457</v>
      </c>
      <c r="G1918" s="4">
        <v>2208462</v>
      </c>
    </row>
    <row r="1919" spans="1:7" x14ac:dyDescent="0.3">
      <c r="A1919" s="14">
        <v>40963</v>
      </c>
      <c r="B1919" s="3" t="s">
        <v>77</v>
      </c>
      <c r="C1919" s="3" t="s">
        <v>92</v>
      </c>
      <c r="D1919" s="3" t="s">
        <v>82</v>
      </c>
      <c r="E1919" s="3">
        <v>109</v>
      </c>
      <c r="F1919" s="20">
        <v>22660.293577981651</v>
      </c>
      <c r="G1919" s="4">
        <v>2469972</v>
      </c>
    </row>
    <row r="1920" spans="1:7" x14ac:dyDescent="0.3">
      <c r="A1920" s="14">
        <v>40918</v>
      </c>
      <c r="B1920" s="3" t="s">
        <v>77</v>
      </c>
      <c r="C1920" s="3" t="s">
        <v>92</v>
      </c>
      <c r="D1920" s="3" t="s">
        <v>79</v>
      </c>
      <c r="E1920" s="3">
        <v>76</v>
      </c>
      <c r="F1920" s="20">
        <v>23227.17105263158</v>
      </c>
      <c r="G1920" s="4">
        <v>1765265</v>
      </c>
    </row>
    <row r="1921" spans="1:7" x14ac:dyDescent="0.3">
      <c r="A1921" s="14">
        <v>41314</v>
      </c>
      <c r="B1921" s="3" t="s">
        <v>77</v>
      </c>
      <c r="C1921" s="3" t="s">
        <v>78</v>
      </c>
      <c r="D1921" s="3" t="s">
        <v>79</v>
      </c>
      <c r="E1921" s="3">
        <v>109</v>
      </c>
      <c r="F1921" s="20">
        <v>25338.467889908257</v>
      </c>
      <c r="G1921" s="4">
        <v>2761893</v>
      </c>
    </row>
    <row r="1922" spans="1:7" x14ac:dyDescent="0.3">
      <c r="A1922" s="14">
        <v>41217</v>
      </c>
      <c r="B1922" s="3" t="s">
        <v>88</v>
      </c>
      <c r="C1922" s="3" t="s">
        <v>94</v>
      </c>
      <c r="D1922" s="3" t="s">
        <v>93</v>
      </c>
      <c r="E1922" s="3">
        <v>108</v>
      </c>
      <c r="F1922" s="20">
        <v>26847.203703703704</v>
      </c>
      <c r="G1922" s="4">
        <v>2899498</v>
      </c>
    </row>
    <row r="1923" spans="1:7" x14ac:dyDescent="0.3">
      <c r="A1923" s="14">
        <v>41509</v>
      </c>
      <c r="B1923" s="3" t="s">
        <v>87</v>
      </c>
      <c r="C1923" s="3" t="s">
        <v>81</v>
      </c>
      <c r="D1923" s="3" t="s">
        <v>82</v>
      </c>
      <c r="E1923" s="3">
        <v>88</v>
      </c>
      <c r="F1923" s="20">
        <v>30122.05681818182</v>
      </c>
      <c r="G1923" s="4">
        <v>2650741</v>
      </c>
    </row>
    <row r="1924" spans="1:7" x14ac:dyDescent="0.3">
      <c r="A1924" s="14">
        <v>41411</v>
      </c>
      <c r="B1924" s="3" t="s">
        <v>87</v>
      </c>
      <c r="C1924" s="3" t="s">
        <v>81</v>
      </c>
      <c r="D1924" s="3" t="s">
        <v>93</v>
      </c>
      <c r="E1924" s="3">
        <v>80</v>
      </c>
      <c r="F1924" s="20">
        <v>26661.075000000001</v>
      </c>
      <c r="G1924" s="4">
        <v>2132886</v>
      </c>
    </row>
    <row r="1925" spans="1:7" x14ac:dyDescent="0.3">
      <c r="A1925" s="14">
        <v>41265</v>
      </c>
      <c r="B1925" s="3" t="s">
        <v>85</v>
      </c>
      <c r="C1925" s="3" t="s">
        <v>94</v>
      </c>
      <c r="D1925" s="3" t="s">
        <v>93</v>
      </c>
      <c r="E1925" s="3">
        <v>54</v>
      </c>
      <c r="F1925" s="20">
        <v>31537.35185185185</v>
      </c>
      <c r="G1925" s="4">
        <v>1703017</v>
      </c>
    </row>
    <row r="1926" spans="1:7" x14ac:dyDescent="0.3">
      <c r="A1926" s="14">
        <v>41349</v>
      </c>
      <c r="B1926" s="3" t="s">
        <v>77</v>
      </c>
      <c r="C1926" s="3" t="s">
        <v>86</v>
      </c>
      <c r="D1926" s="3" t="s">
        <v>89</v>
      </c>
      <c r="E1926" s="3">
        <v>91</v>
      </c>
      <c r="F1926" s="20">
        <v>33323.505494505494</v>
      </c>
      <c r="G1926" s="4">
        <v>3032439</v>
      </c>
    </row>
    <row r="1927" spans="1:7" x14ac:dyDescent="0.3">
      <c r="A1927" s="14">
        <v>41192</v>
      </c>
      <c r="B1927" s="3" t="s">
        <v>77</v>
      </c>
      <c r="C1927" s="3" t="s">
        <v>94</v>
      </c>
      <c r="D1927" s="3" t="s">
        <v>84</v>
      </c>
      <c r="E1927" s="3">
        <v>101</v>
      </c>
      <c r="F1927" s="20">
        <v>24685.029702970296</v>
      </c>
      <c r="G1927" s="4">
        <v>2493188</v>
      </c>
    </row>
    <row r="1928" spans="1:7" x14ac:dyDescent="0.3">
      <c r="A1928" s="14">
        <v>41248</v>
      </c>
      <c r="B1928" s="3" t="s">
        <v>90</v>
      </c>
      <c r="C1928" s="3" t="s">
        <v>78</v>
      </c>
      <c r="D1928" s="3" t="s">
        <v>84</v>
      </c>
      <c r="E1928" s="3">
        <v>65</v>
      </c>
      <c r="F1928" s="20">
        <v>29502.938461538462</v>
      </c>
      <c r="G1928" s="4">
        <v>1917691</v>
      </c>
    </row>
    <row r="1929" spans="1:7" x14ac:dyDescent="0.3">
      <c r="A1929" s="14">
        <v>41573</v>
      </c>
      <c r="B1929" s="3" t="s">
        <v>77</v>
      </c>
      <c r="C1929" s="3" t="s">
        <v>78</v>
      </c>
      <c r="D1929" s="3" t="s">
        <v>93</v>
      </c>
      <c r="E1929" s="3">
        <v>78</v>
      </c>
      <c r="F1929" s="20">
        <v>24791.23076923077</v>
      </c>
      <c r="G1929" s="4">
        <v>1933716</v>
      </c>
    </row>
    <row r="1930" spans="1:7" x14ac:dyDescent="0.3">
      <c r="A1930" s="14">
        <v>41250</v>
      </c>
      <c r="B1930" s="3" t="s">
        <v>87</v>
      </c>
      <c r="C1930" s="3" t="s">
        <v>81</v>
      </c>
      <c r="D1930" s="3" t="s">
        <v>79</v>
      </c>
      <c r="E1930" s="3">
        <v>75</v>
      </c>
      <c r="F1930" s="20">
        <v>33320.559999999998</v>
      </c>
      <c r="G1930" s="4">
        <v>2499042</v>
      </c>
    </row>
    <row r="1931" spans="1:7" x14ac:dyDescent="0.3">
      <c r="A1931" s="14">
        <v>41162</v>
      </c>
      <c r="B1931" s="3" t="s">
        <v>88</v>
      </c>
      <c r="C1931" s="3" t="s">
        <v>86</v>
      </c>
      <c r="D1931" s="3" t="s">
        <v>82</v>
      </c>
      <c r="E1931" s="3">
        <v>67</v>
      </c>
      <c r="F1931" s="20">
        <v>34176.298507462685</v>
      </c>
      <c r="G1931" s="4">
        <v>2289812</v>
      </c>
    </row>
    <row r="1932" spans="1:7" x14ac:dyDescent="0.3">
      <c r="A1932" s="14">
        <v>41548</v>
      </c>
      <c r="B1932" s="3" t="s">
        <v>88</v>
      </c>
      <c r="C1932" s="3" t="s">
        <v>78</v>
      </c>
      <c r="D1932" s="3" t="s">
        <v>84</v>
      </c>
      <c r="E1932" s="3">
        <v>88</v>
      </c>
      <c r="F1932" s="20">
        <v>29709.522727272728</v>
      </c>
      <c r="G1932" s="4">
        <v>2614438</v>
      </c>
    </row>
    <row r="1933" spans="1:7" x14ac:dyDescent="0.3">
      <c r="A1933" s="14">
        <v>41195</v>
      </c>
      <c r="B1933" s="3" t="s">
        <v>77</v>
      </c>
      <c r="C1933" s="3" t="s">
        <v>86</v>
      </c>
      <c r="D1933" s="3" t="s">
        <v>91</v>
      </c>
      <c r="E1933" s="3">
        <v>105</v>
      </c>
      <c r="F1933" s="20">
        <v>22737.314285714285</v>
      </c>
      <c r="G1933" s="4">
        <v>2387418</v>
      </c>
    </row>
    <row r="1934" spans="1:7" x14ac:dyDescent="0.3">
      <c r="A1934" s="14">
        <v>41156</v>
      </c>
      <c r="B1934" s="3" t="s">
        <v>87</v>
      </c>
      <c r="C1934" s="3" t="s">
        <v>86</v>
      </c>
      <c r="D1934" s="3" t="s">
        <v>93</v>
      </c>
      <c r="E1934" s="3">
        <v>71</v>
      </c>
      <c r="F1934" s="20">
        <v>28755.12676056338</v>
      </c>
      <c r="G1934" s="4">
        <v>2041614</v>
      </c>
    </row>
    <row r="1935" spans="1:7" x14ac:dyDescent="0.3">
      <c r="A1935" s="14">
        <v>41529</v>
      </c>
      <c r="B1935" s="3" t="s">
        <v>77</v>
      </c>
      <c r="C1935" s="3" t="s">
        <v>86</v>
      </c>
      <c r="D1935" s="3" t="s">
        <v>84</v>
      </c>
      <c r="E1935" s="3">
        <v>50</v>
      </c>
      <c r="F1935" s="20">
        <v>32189.78</v>
      </c>
      <c r="G1935" s="4">
        <v>1609489</v>
      </c>
    </row>
    <row r="1936" spans="1:7" x14ac:dyDescent="0.3">
      <c r="A1936" s="14">
        <v>41229</v>
      </c>
      <c r="B1936" s="3" t="s">
        <v>87</v>
      </c>
      <c r="C1936" s="3" t="s">
        <v>78</v>
      </c>
      <c r="D1936" s="3" t="s">
        <v>89</v>
      </c>
      <c r="E1936" s="3">
        <v>76</v>
      </c>
      <c r="F1936" s="20">
        <v>30656.697368421053</v>
      </c>
      <c r="G1936" s="4">
        <v>2329909</v>
      </c>
    </row>
    <row r="1937" spans="1:7" x14ac:dyDescent="0.3">
      <c r="A1937" s="14">
        <v>41631</v>
      </c>
      <c r="B1937" s="3" t="s">
        <v>77</v>
      </c>
      <c r="C1937" s="3" t="s">
        <v>94</v>
      </c>
      <c r="D1937" s="3" t="s">
        <v>82</v>
      </c>
      <c r="E1937" s="3">
        <v>98</v>
      </c>
      <c r="F1937" s="20">
        <v>22372.275510204083</v>
      </c>
      <c r="G1937" s="4">
        <v>2192483</v>
      </c>
    </row>
    <row r="1938" spans="1:7" x14ac:dyDescent="0.3">
      <c r="A1938" s="14">
        <v>41431</v>
      </c>
      <c r="B1938" s="3" t="s">
        <v>77</v>
      </c>
      <c r="C1938" s="3" t="s">
        <v>83</v>
      </c>
      <c r="D1938" s="3" t="s">
        <v>91</v>
      </c>
      <c r="E1938" s="3">
        <v>105</v>
      </c>
      <c r="F1938" s="20">
        <v>28582.190476190477</v>
      </c>
      <c r="G1938" s="4">
        <v>3001130</v>
      </c>
    </row>
    <row r="1939" spans="1:7" x14ac:dyDescent="0.3">
      <c r="A1939" s="14">
        <v>41206</v>
      </c>
      <c r="B1939" s="3" t="s">
        <v>77</v>
      </c>
      <c r="C1939" s="3" t="s">
        <v>94</v>
      </c>
      <c r="D1939" s="3" t="s">
        <v>84</v>
      </c>
      <c r="E1939" s="3">
        <v>106</v>
      </c>
      <c r="F1939" s="20">
        <v>27270.971698113208</v>
      </c>
      <c r="G1939" s="4">
        <v>2890723</v>
      </c>
    </row>
    <row r="1940" spans="1:7" x14ac:dyDescent="0.3">
      <c r="A1940" s="14">
        <v>41491</v>
      </c>
      <c r="B1940" s="3" t="s">
        <v>80</v>
      </c>
      <c r="C1940" s="3" t="s">
        <v>83</v>
      </c>
      <c r="D1940" s="3" t="s">
        <v>82</v>
      </c>
      <c r="E1940" s="3">
        <v>114</v>
      </c>
      <c r="F1940" s="20">
        <v>23627.771929824561</v>
      </c>
      <c r="G1940" s="4">
        <v>2693566</v>
      </c>
    </row>
    <row r="1941" spans="1:7" x14ac:dyDescent="0.3">
      <c r="A1941" s="14">
        <v>41101</v>
      </c>
      <c r="B1941" s="3" t="s">
        <v>80</v>
      </c>
      <c r="C1941" s="3" t="s">
        <v>94</v>
      </c>
      <c r="D1941" s="3" t="s">
        <v>93</v>
      </c>
      <c r="E1941" s="3">
        <v>105</v>
      </c>
      <c r="F1941" s="20">
        <v>28529.228571428572</v>
      </c>
      <c r="G1941" s="4">
        <v>2995569</v>
      </c>
    </row>
    <row r="1942" spans="1:7" x14ac:dyDescent="0.3">
      <c r="A1942" s="14">
        <v>41272</v>
      </c>
      <c r="B1942" s="3" t="s">
        <v>88</v>
      </c>
      <c r="C1942" s="3" t="s">
        <v>83</v>
      </c>
      <c r="D1942" s="3" t="s">
        <v>84</v>
      </c>
      <c r="E1942" s="3">
        <v>83</v>
      </c>
      <c r="F1942" s="20">
        <v>34184.349397590362</v>
      </c>
      <c r="G1942" s="4">
        <v>2837301</v>
      </c>
    </row>
    <row r="1943" spans="1:7" x14ac:dyDescent="0.3">
      <c r="A1943" s="14">
        <v>41378</v>
      </c>
      <c r="B1943" s="3" t="s">
        <v>77</v>
      </c>
      <c r="C1943" s="3" t="s">
        <v>78</v>
      </c>
      <c r="D1943" s="3" t="s">
        <v>89</v>
      </c>
      <c r="E1943" s="3">
        <v>88</v>
      </c>
      <c r="F1943" s="20">
        <v>23522.25</v>
      </c>
      <c r="G1943" s="4">
        <v>2069958</v>
      </c>
    </row>
    <row r="1944" spans="1:7" x14ac:dyDescent="0.3">
      <c r="A1944" s="14">
        <v>41378</v>
      </c>
      <c r="B1944" s="3" t="s">
        <v>77</v>
      </c>
      <c r="C1944" s="3" t="s">
        <v>83</v>
      </c>
      <c r="D1944" s="3" t="s">
        <v>79</v>
      </c>
      <c r="E1944" s="3">
        <v>89</v>
      </c>
      <c r="F1944" s="20">
        <v>21660.887640449437</v>
      </c>
      <c r="G1944" s="4">
        <v>1927819</v>
      </c>
    </row>
    <row r="1945" spans="1:7" x14ac:dyDescent="0.3">
      <c r="A1945" s="14">
        <v>41306</v>
      </c>
      <c r="B1945" s="3" t="s">
        <v>85</v>
      </c>
      <c r="C1945" s="3" t="s">
        <v>78</v>
      </c>
      <c r="D1945" s="3" t="s">
        <v>84</v>
      </c>
      <c r="E1945" s="3">
        <v>58</v>
      </c>
      <c r="F1945" s="20">
        <v>31342.775862068964</v>
      </c>
      <c r="G1945" s="4">
        <v>1817881</v>
      </c>
    </row>
    <row r="1946" spans="1:7" x14ac:dyDescent="0.3">
      <c r="A1946" s="14">
        <v>41423</v>
      </c>
      <c r="B1946" s="3" t="s">
        <v>87</v>
      </c>
      <c r="C1946" s="3" t="s">
        <v>78</v>
      </c>
      <c r="D1946" s="3" t="s">
        <v>91</v>
      </c>
      <c r="E1946" s="3">
        <v>76</v>
      </c>
      <c r="F1946" s="20">
        <v>31374.71052631579</v>
      </c>
      <c r="G1946" s="4">
        <v>2384478</v>
      </c>
    </row>
    <row r="1947" spans="1:7" x14ac:dyDescent="0.3">
      <c r="A1947" s="14">
        <v>41351</v>
      </c>
      <c r="B1947" s="3" t="s">
        <v>80</v>
      </c>
      <c r="C1947" s="3" t="s">
        <v>78</v>
      </c>
      <c r="D1947" s="3" t="s">
        <v>91</v>
      </c>
      <c r="E1947" s="3">
        <v>67</v>
      </c>
      <c r="F1947" s="20">
        <v>30736.417910447763</v>
      </c>
      <c r="G1947" s="4">
        <v>2059340</v>
      </c>
    </row>
    <row r="1948" spans="1:7" x14ac:dyDescent="0.3">
      <c r="A1948" s="14">
        <v>41211</v>
      </c>
      <c r="B1948" s="3" t="s">
        <v>88</v>
      </c>
      <c r="C1948" s="3" t="s">
        <v>92</v>
      </c>
      <c r="D1948" s="3" t="s">
        <v>93</v>
      </c>
      <c r="E1948" s="3">
        <v>123</v>
      </c>
      <c r="F1948" s="20">
        <v>23540.772357723577</v>
      </c>
      <c r="G1948" s="4">
        <v>2895515</v>
      </c>
    </row>
    <row r="1949" spans="1:7" x14ac:dyDescent="0.3">
      <c r="A1949" s="14">
        <v>41277</v>
      </c>
      <c r="B1949" s="3" t="s">
        <v>88</v>
      </c>
      <c r="C1949" s="3" t="s">
        <v>94</v>
      </c>
      <c r="D1949" s="3" t="s">
        <v>84</v>
      </c>
      <c r="E1949" s="3">
        <v>142</v>
      </c>
      <c r="F1949" s="20">
        <v>22666.605633802817</v>
      </c>
      <c r="G1949" s="4">
        <v>3218658</v>
      </c>
    </row>
    <row r="1950" spans="1:7" x14ac:dyDescent="0.3">
      <c r="A1950" s="14">
        <v>41182</v>
      </c>
      <c r="B1950" s="3" t="s">
        <v>87</v>
      </c>
      <c r="C1950" s="3" t="s">
        <v>78</v>
      </c>
      <c r="D1950" s="3" t="s">
        <v>89</v>
      </c>
      <c r="E1950" s="3">
        <v>56</v>
      </c>
      <c r="F1950" s="20">
        <v>28436.857142857141</v>
      </c>
      <c r="G1950" s="4">
        <v>1592464</v>
      </c>
    </row>
    <row r="1951" spans="1:7" x14ac:dyDescent="0.3">
      <c r="A1951" s="14">
        <v>41489</v>
      </c>
      <c r="B1951" s="3" t="s">
        <v>77</v>
      </c>
      <c r="C1951" s="3" t="s">
        <v>92</v>
      </c>
      <c r="D1951" s="3" t="s">
        <v>93</v>
      </c>
      <c r="E1951" s="3">
        <v>88</v>
      </c>
      <c r="F1951" s="20">
        <v>31881.886363636364</v>
      </c>
      <c r="G1951" s="4">
        <v>2805606</v>
      </c>
    </row>
    <row r="1952" spans="1:7" x14ac:dyDescent="0.3">
      <c r="A1952" s="14">
        <v>41050</v>
      </c>
      <c r="B1952" s="3" t="s">
        <v>80</v>
      </c>
      <c r="C1952" s="3" t="s">
        <v>83</v>
      </c>
      <c r="D1952" s="3" t="s">
        <v>79</v>
      </c>
      <c r="E1952" s="3">
        <v>74</v>
      </c>
      <c r="F1952" s="20">
        <v>22408.12162162162</v>
      </c>
      <c r="G1952" s="4">
        <v>1658201</v>
      </c>
    </row>
    <row r="1953" spans="1:7" x14ac:dyDescent="0.3">
      <c r="A1953" s="14">
        <v>41067</v>
      </c>
      <c r="B1953" s="3" t="s">
        <v>87</v>
      </c>
      <c r="C1953" s="3" t="s">
        <v>86</v>
      </c>
      <c r="D1953" s="3" t="s">
        <v>93</v>
      </c>
      <c r="E1953" s="3">
        <v>94</v>
      </c>
      <c r="F1953" s="20">
        <v>32791</v>
      </c>
      <c r="G1953" s="4">
        <v>3082354</v>
      </c>
    </row>
    <row r="1954" spans="1:7" x14ac:dyDescent="0.3">
      <c r="A1954" s="14">
        <v>41432</v>
      </c>
      <c r="B1954" s="3" t="s">
        <v>88</v>
      </c>
      <c r="C1954" s="3" t="s">
        <v>83</v>
      </c>
      <c r="D1954" s="3" t="s">
        <v>91</v>
      </c>
      <c r="E1954" s="3">
        <v>65</v>
      </c>
      <c r="F1954" s="20">
        <v>31687.892307692309</v>
      </c>
      <c r="G1954" s="4">
        <v>2059713</v>
      </c>
    </row>
    <row r="1955" spans="1:7" x14ac:dyDescent="0.3">
      <c r="A1955" s="14">
        <v>41491</v>
      </c>
      <c r="B1955" s="3" t="s">
        <v>77</v>
      </c>
      <c r="C1955" s="3" t="s">
        <v>83</v>
      </c>
      <c r="D1955" s="3" t="s">
        <v>79</v>
      </c>
      <c r="E1955" s="3">
        <v>88</v>
      </c>
      <c r="F1955" s="20">
        <v>30496.261363636364</v>
      </c>
      <c r="G1955" s="4">
        <v>2683671</v>
      </c>
    </row>
    <row r="1956" spans="1:7" x14ac:dyDescent="0.3">
      <c r="A1956" s="14">
        <v>41112</v>
      </c>
      <c r="B1956" s="3" t="s">
        <v>88</v>
      </c>
      <c r="C1956" s="3" t="s">
        <v>81</v>
      </c>
      <c r="D1956" s="3" t="s">
        <v>79</v>
      </c>
      <c r="E1956" s="3">
        <v>105</v>
      </c>
      <c r="F1956" s="20">
        <v>25788.219047619048</v>
      </c>
      <c r="G1956" s="4">
        <v>2707763</v>
      </c>
    </row>
    <row r="1957" spans="1:7" x14ac:dyDescent="0.3">
      <c r="A1957" s="14">
        <v>41130</v>
      </c>
      <c r="B1957" s="3" t="s">
        <v>85</v>
      </c>
      <c r="C1957" s="3" t="s">
        <v>92</v>
      </c>
      <c r="D1957" s="3" t="s">
        <v>89</v>
      </c>
      <c r="E1957" s="3">
        <v>90</v>
      </c>
      <c r="F1957" s="20">
        <v>31814.577777777777</v>
      </c>
      <c r="G1957" s="4">
        <v>2863312</v>
      </c>
    </row>
    <row r="1958" spans="1:7" x14ac:dyDescent="0.3">
      <c r="A1958" s="14">
        <v>41301</v>
      </c>
      <c r="B1958" s="3" t="s">
        <v>80</v>
      </c>
      <c r="C1958" s="3" t="s">
        <v>81</v>
      </c>
      <c r="D1958" s="3" t="s">
        <v>84</v>
      </c>
      <c r="E1958" s="3">
        <v>114</v>
      </c>
      <c r="F1958" s="20">
        <v>24583.175438596492</v>
      </c>
      <c r="G1958" s="4">
        <v>2802482</v>
      </c>
    </row>
    <row r="1959" spans="1:7" x14ac:dyDescent="0.3">
      <c r="A1959" s="14">
        <v>41479</v>
      </c>
      <c r="B1959" s="3" t="s">
        <v>87</v>
      </c>
      <c r="C1959" s="3" t="s">
        <v>81</v>
      </c>
      <c r="D1959" s="3" t="s">
        <v>79</v>
      </c>
      <c r="E1959" s="3">
        <v>96</v>
      </c>
      <c r="F1959" s="20">
        <v>26444.875</v>
      </c>
      <c r="G1959" s="4">
        <v>2538708</v>
      </c>
    </row>
    <row r="1960" spans="1:7" x14ac:dyDescent="0.3">
      <c r="A1960" s="14">
        <v>41485</v>
      </c>
      <c r="B1960" s="3" t="s">
        <v>90</v>
      </c>
      <c r="C1960" s="3" t="s">
        <v>83</v>
      </c>
      <c r="D1960" s="3" t="s">
        <v>91</v>
      </c>
      <c r="E1960" s="3">
        <v>98</v>
      </c>
      <c r="F1960" s="20">
        <v>28359.15306122449</v>
      </c>
      <c r="G1960" s="4">
        <v>2779197</v>
      </c>
    </row>
    <row r="1961" spans="1:7" x14ac:dyDescent="0.3">
      <c r="A1961" s="14">
        <v>41396</v>
      </c>
      <c r="B1961" s="3" t="s">
        <v>90</v>
      </c>
      <c r="C1961" s="3" t="s">
        <v>81</v>
      </c>
      <c r="D1961" s="3" t="s">
        <v>91</v>
      </c>
      <c r="E1961" s="3">
        <v>81</v>
      </c>
      <c r="F1961" s="20">
        <v>26955.839506172841</v>
      </c>
      <c r="G1961" s="4">
        <v>2183423</v>
      </c>
    </row>
    <row r="1962" spans="1:7" x14ac:dyDescent="0.3">
      <c r="A1962" s="14">
        <v>41361</v>
      </c>
      <c r="B1962" s="3" t="s">
        <v>77</v>
      </c>
      <c r="C1962" s="3" t="s">
        <v>86</v>
      </c>
      <c r="D1962" s="3" t="s">
        <v>84</v>
      </c>
      <c r="E1962" s="3">
        <v>71</v>
      </c>
      <c r="F1962" s="20">
        <v>23534.971830985916</v>
      </c>
      <c r="G1962" s="4">
        <v>1670983</v>
      </c>
    </row>
    <row r="1963" spans="1:7" x14ac:dyDescent="0.3">
      <c r="A1963" s="14">
        <v>41373</v>
      </c>
      <c r="B1963" s="3" t="s">
        <v>88</v>
      </c>
      <c r="C1963" s="3" t="s">
        <v>81</v>
      </c>
      <c r="D1963" s="3" t="s">
        <v>91</v>
      </c>
      <c r="E1963" s="3">
        <v>90</v>
      </c>
      <c r="F1963" s="20">
        <v>26677.466666666667</v>
      </c>
      <c r="G1963" s="4">
        <v>2400972</v>
      </c>
    </row>
    <row r="1964" spans="1:7" x14ac:dyDescent="0.3">
      <c r="A1964" s="14">
        <v>41496</v>
      </c>
      <c r="B1964" s="3" t="s">
        <v>87</v>
      </c>
      <c r="C1964" s="3" t="s">
        <v>83</v>
      </c>
      <c r="D1964" s="3" t="s">
        <v>93</v>
      </c>
      <c r="E1964" s="3">
        <v>122</v>
      </c>
      <c r="F1964" s="20">
        <v>24846.819672131147</v>
      </c>
      <c r="G1964" s="4">
        <v>3031312</v>
      </c>
    </row>
    <row r="1965" spans="1:7" x14ac:dyDescent="0.3">
      <c r="A1965" s="14">
        <v>41225</v>
      </c>
      <c r="B1965" s="3" t="s">
        <v>77</v>
      </c>
      <c r="C1965" s="3" t="s">
        <v>83</v>
      </c>
      <c r="D1965" s="3" t="s">
        <v>91</v>
      </c>
      <c r="E1965" s="3">
        <v>60</v>
      </c>
      <c r="F1965" s="20">
        <v>34899.449999999997</v>
      </c>
      <c r="G1965" s="4">
        <v>2093967</v>
      </c>
    </row>
    <row r="1966" spans="1:7" x14ac:dyDescent="0.3">
      <c r="A1966" s="14">
        <v>41110</v>
      </c>
      <c r="B1966" s="3" t="s">
        <v>88</v>
      </c>
      <c r="C1966" s="3" t="s">
        <v>83</v>
      </c>
      <c r="D1966" s="3" t="s">
        <v>79</v>
      </c>
      <c r="E1966" s="3">
        <v>109</v>
      </c>
      <c r="F1966" s="20">
        <v>27718.403669724772</v>
      </c>
      <c r="G1966" s="4">
        <v>3021306</v>
      </c>
    </row>
    <row r="1967" spans="1:7" x14ac:dyDescent="0.3">
      <c r="A1967" s="14">
        <v>41211</v>
      </c>
      <c r="B1967" s="3" t="s">
        <v>77</v>
      </c>
      <c r="C1967" s="3" t="s">
        <v>81</v>
      </c>
      <c r="D1967" s="3" t="s">
        <v>84</v>
      </c>
      <c r="E1967" s="3">
        <v>74</v>
      </c>
      <c r="F1967" s="20">
        <v>31116.743243243243</v>
      </c>
      <c r="G1967" s="4">
        <v>2302639</v>
      </c>
    </row>
    <row r="1968" spans="1:7" x14ac:dyDescent="0.3">
      <c r="A1968" s="14">
        <v>41359</v>
      </c>
      <c r="B1968" s="3" t="s">
        <v>80</v>
      </c>
      <c r="C1968" s="3" t="s">
        <v>83</v>
      </c>
      <c r="D1968" s="3" t="s">
        <v>79</v>
      </c>
      <c r="E1968" s="3">
        <v>108</v>
      </c>
      <c r="F1968" s="20">
        <v>22686.157407407409</v>
      </c>
      <c r="G1968" s="4">
        <v>2450105</v>
      </c>
    </row>
    <row r="1969" spans="1:7" x14ac:dyDescent="0.3">
      <c r="A1969" s="14">
        <v>41168</v>
      </c>
      <c r="B1969" s="3" t="s">
        <v>80</v>
      </c>
      <c r="C1969" s="3" t="s">
        <v>92</v>
      </c>
      <c r="D1969" s="3" t="s">
        <v>91</v>
      </c>
      <c r="E1969" s="3">
        <v>69</v>
      </c>
      <c r="F1969" s="20">
        <v>32082.623188405796</v>
      </c>
      <c r="G1969" s="4">
        <v>2213701</v>
      </c>
    </row>
    <row r="1970" spans="1:7" x14ac:dyDescent="0.3">
      <c r="A1970" s="14">
        <v>41056</v>
      </c>
      <c r="B1970" s="3" t="s">
        <v>85</v>
      </c>
      <c r="C1970" s="3" t="s">
        <v>83</v>
      </c>
      <c r="D1970" s="3" t="s">
        <v>82</v>
      </c>
      <c r="E1970" s="3">
        <v>68</v>
      </c>
      <c r="F1970" s="20">
        <v>32064.897058823528</v>
      </c>
      <c r="G1970" s="4">
        <v>2180413</v>
      </c>
    </row>
    <row r="1971" spans="1:7" x14ac:dyDescent="0.3">
      <c r="A1971" s="14">
        <v>40962</v>
      </c>
      <c r="B1971" s="3" t="s">
        <v>90</v>
      </c>
      <c r="C1971" s="3" t="s">
        <v>92</v>
      </c>
      <c r="D1971" s="3" t="s">
        <v>79</v>
      </c>
      <c r="E1971" s="3">
        <v>117</v>
      </c>
      <c r="F1971" s="20">
        <v>26997.017094017094</v>
      </c>
      <c r="G1971" s="4">
        <v>3158651</v>
      </c>
    </row>
    <row r="1972" spans="1:7" x14ac:dyDescent="0.3">
      <c r="A1972" s="14">
        <v>41462</v>
      </c>
      <c r="B1972" s="3" t="s">
        <v>85</v>
      </c>
      <c r="C1972" s="3" t="s">
        <v>86</v>
      </c>
      <c r="D1972" s="3" t="s">
        <v>82</v>
      </c>
      <c r="E1972" s="3">
        <v>75</v>
      </c>
      <c r="F1972" s="20">
        <v>30905.759999999998</v>
      </c>
      <c r="G1972" s="4">
        <v>2317932</v>
      </c>
    </row>
    <row r="1973" spans="1:7" x14ac:dyDescent="0.3">
      <c r="A1973" s="14">
        <v>41316</v>
      </c>
      <c r="B1973" s="3" t="s">
        <v>90</v>
      </c>
      <c r="C1973" s="3" t="s">
        <v>83</v>
      </c>
      <c r="D1973" s="3" t="s">
        <v>89</v>
      </c>
      <c r="E1973" s="3">
        <v>108</v>
      </c>
      <c r="F1973" s="20">
        <v>29953.10185185185</v>
      </c>
      <c r="G1973" s="4">
        <v>3234935</v>
      </c>
    </row>
    <row r="1974" spans="1:7" x14ac:dyDescent="0.3">
      <c r="A1974" s="14">
        <v>41066</v>
      </c>
      <c r="B1974" s="3" t="s">
        <v>80</v>
      </c>
      <c r="C1974" s="3" t="s">
        <v>78</v>
      </c>
      <c r="D1974" s="3" t="s">
        <v>82</v>
      </c>
      <c r="E1974" s="3">
        <v>59</v>
      </c>
      <c r="F1974" s="20">
        <v>32317.932203389832</v>
      </c>
      <c r="G1974" s="4">
        <v>1906758</v>
      </c>
    </row>
    <row r="1975" spans="1:7" x14ac:dyDescent="0.3">
      <c r="A1975" s="14">
        <v>41265</v>
      </c>
      <c r="B1975" s="3" t="s">
        <v>90</v>
      </c>
      <c r="C1975" s="3" t="s">
        <v>92</v>
      </c>
      <c r="D1975" s="3" t="s">
        <v>93</v>
      </c>
      <c r="E1975" s="3">
        <v>84</v>
      </c>
      <c r="F1975" s="20">
        <v>30385.476190476191</v>
      </c>
      <c r="G1975" s="4">
        <v>2552380</v>
      </c>
    </row>
    <row r="1976" spans="1:7" x14ac:dyDescent="0.3">
      <c r="A1976" s="14">
        <v>40911</v>
      </c>
      <c r="B1976" s="3" t="s">
        <v>88</v>
      </c>
      <c r="C1976" s="3" t="s">
        <v>94</v>
      </c>
      <c r="D1976" s="3" t="s">
        <v>79</v>
      </c>
      <c r="E1976" s="3">
        <v>87</v>
      </c>
      <c r="F1976" s="20">
        <v>29850.206896551725</v>
      </c>
      <c r="G1976" s="4">
        <v>2596968</v>
      </c>
    </row>
    <row r="1977" spans="1:7" x14ac:dyDescent="0.3">
      <c r="A1977" s="14">
        <v>41523</v>
      </c>
      <c r="B1977" s="3" t="s">
        <v>77</v>
      </c>
      <c r="C1977" s="3" t="s">
        <v>92</v>
      </c>
      <c r="D1977" s="3" t="s">
        <v>79</v>
      </c>
      <c r="E1977" s="3">
        <v>90</v>
      </c>
      <c r="F1977" s="20">
        <v>32072.31111111111</v>
      </c>
      <c r="G1977" s="4">
        <v>2886508</v>
      </c>
    </row>
    <row r="1978" spans="1:7" x14ac:dyDescent="0.3">
      <c r="A1978" s="14">
        <v>41323</v>
      </c>
      <c r="B1978" s="3" t="s">
        <v>88</v>
      </c>
      <c r="C1978" s="3" t="s">
        <v>83</v>
      </c>
      <c r="D1978" s="3" t="s">
        <v>93</v>
      </c>
      <c r="E1978" s="3">
        <v>100</v>
      </c>
      <c r="F1978" s="20">
        <v>32299.85</v>
      </c>
      <c r="G1978" s="4">
        <v>3229985</v>
      </c>
    </row>
    <row r="1979" spans="1:7" x14ac:dyDescent="0.3">
      <c r="A1979" s="14">
        <v>41473</v>
      </c>
      <c r="B1979" s="3" t="s">
        <v>87</v>
      </c>
      <c r="C1979" s="3" t="s">
        <v>83</v>
      </c>
      <c r="D1979" s="3" t="s">
        <v>93</v>
      </c>
      <c r="E1979" s="3">
        <v>64</v>
      </c>
      <c r="F1979" s="20">
        <v>31875.859375</v>
      </c>
      <c r="G1979" s="4">
        <v>2040055</v>
      </c>
    </row>
    <row r="1980" spans="1:7" x14ac:dyDescent="0.3">
      <c r="A1980" s="14">
        <v>41354</v>
      </c>
      <c r="B1980" s="3" t="s">
        <v>87</v>
      </c>
      <c r="C1980" s="3" t="s">
        <v>83</v>
      </c>
      <c r="D1980" s="3" t="s">
        <v>82</v>
      </c>
      <c r="E1980" s="3">
        <v>113</v>
      </c>
      <c r="F1980" s="20">
        <v>26263.778761061945</v>
      </c>
      <c r="G1980" s="4">
        <v>2967807</v>
      </c>
    </row>
    <row r="1981" spans="1:7" x14ac:dyDescent="0.3">
      <c r="A1981" s="14">
        <v>41485</v>
      </c>
      <c r="B1981" s="3" t="s">
        <v>80</v>
      </c>
      <c r="C1981" s="3" t="s">
        <v>94</v>
      </c>
      <c r="D1981" s="3" t="s">
        <v>91</v>
      </c>
      <c r="E1981" s="3">
        <v>68</v>
      </c>
      <c r="F1981" s="20">
        <v>23380.191176470587</v>
      </c>
      <c r="G1981" s="4">
        <v>1589853</v>
      </c>
    </row>
    <row r="1982" spans="1:7" x14ac:dyDescent="0.3">
      <c r="A1982" s="14">
        <v>41564</v>
      </c>
      <c r="B1982" s="3" t="s">
        <v>85</v>
      </c>
      <c r="C1982" s="3" t="s">
        <v>92</v>
      </c>
      <c r="D1982" s="3" t="s">
        <v>82</v>
      </c>
      <c r="E1982" s="3">
        <v>145</v>
      </c>
      <c r="F1982" s="20">
        <v>21647.668965517241</v>
      </c>
      <c r="G1982" s="4">
        <v>3138912</v>
      </c>
    </row>
    <row r="1983" spans="1:7" x14ac:dyDescent="0.3">
      <c r="A1983" s="14">
        <v>41213</v>
      </c>
      <c r="B1983" s="3" t="s">
        <v>80</v>
      </c>
      <c r="C1983" s="3" t="s">
        <v>83</v>
      </c>
      <c r="D1983" s="3" t="s">
        <v>91</v>
      </c>
      <c r="E1983" s="3">
        <v>89</v>
      </c>
      <c r="F1983" s="20">
        <v>34499.629213483146</v>
      </c>
      <c r="G1983" s="4">
        <v>3070467</v>
      </c>
    </row>
    <row r="1984" spans="1:7" x14ac:dyDescent="0.3">
      <c r="A1984" s="14">
        <v>41335</v>
      </c>
      <c r="B1984" s="3" t="s">
        <v>77</v>
      </c>
      <c r="C1984" s="3" t="s">
        <v>86</v>
      </c>
      <c r="D1984" s="3" t="s">
        <v>79</v>
      </c>
      <c r="E1984" s="3">
        <v>106</v>
      </c>
      <c r="F1984" s="20">
        <v>26953.301886792451</v>
      </c>
      <c r="G1984" s="4">
        <v>2857050</v>
      </c>
    </row>
    <row r="1985" spans="1:7" x14ac:dyDescent="0.3">
      <c r="A1985" s="14">
        <v>41076</v>
      </c>
      <c r="B1985" s="3" t="s">
        <v>87</v>
      </c>
      <c r="C1985" s="3" t="s">
        <v>92</v>
      </c>
      <c r="D1985" s="3" t="s">
        <v>91</v>
      </c>
      <c r="E1985" s="3">
        <v>59</v>
      </c>
      <c r="F1985" s="20">
        <v>27118.305084745763</v>
      </c>
      <c r="G1985" s="4">
        <v>1599980</v>
      </c>
    </row>
    <row r="1986" spans="1:7" x14ac:dyDescent="0.3">
      <c r="A1986" s="14">
        <v>41067</v>
      </c>
      <c r="B1986" s="3" t="s">
        <v>90</v>
      </c>
      <c r="C1986" s="3" t="s">
        <v>94</v>
      </c>
      <c r="D1986" s="3" t="s">
        <v>82</v>
      </c>
      <c r="E1986" s="3">
        <v>118</v>
      </c>
      <c r="F1986" s="20">
        <v>26758.161016949154</v>
      </c>
      <c r="G1986" s="4">
        <v>3157463</v>
      </c>
    </row>
    <row r="1987" spans="1:7" x14ac:dyDescent="0.3">
      <c r="A1987" s="14">
        <v>41326</v>
      </c>
      <c r="B1987" s="3" t="s">
        <v>88</v>
      </c>
      <c r="C1987" s="3" t="s">
        <v>92</v>
      </c>
      <c r="D1987" s="3" t="s">
        <v>79</v>
      </c>
      <c r="E1987" s="3">
        <v>90</v>
      </c>
      <c r="F1987" s="20">
        <v>32202.344444444443</v>
      </c>
      <c r="G1987" s="4">
        <v>2898211</v>
      </c>
    </row>
    <row r="1988" spans="1:7" x14ac:dyDescent="0.3">
      <c r="A1988" s="14">
        <v>41469</v>
      </c>
      <c r="B1988" s="3" t="s">
        <v>87</v>
      </c>
      <c r="C1988" s="3" t="s">
        <v>81</v>
      </c>
      <c r="D1988" s="3" t="s">
        <v>84</v>
      </c>
      <c r="E1988" s="3">
        <v>94</v>
      </c>
      <c r="F1988" s="20">
        <v>31119.734042553191</v>
      </c>
      <c r="G1988" s="4">
        <v>2925255</v>
      </c>
    </row>
    <row r="1989" spans="1:7" x14ac:dyDescent="0.3">
      <c r="A1989" s="14">
        <v>41485</v>
      </c>
      <c r="B1989" s="3" t="s">
        <v>87</v>
      </c>
      <c r="C1989" s="3" t="s">
        <v>78</v>
      </c>
      <c r="D1989" s="3" t="s">
        <v>82</v>
      </c>
      <c r="E1989" s="3">
        <v>142</v>
      </c>
      <c r="F1989" s="20">
        <v>22191.211267605635</v>
      </c>
      <c r="G1989" s="4">
        <v>3151152</v>
      </c>
    </row>
    <row r="1990" spans="1:7" x14ac:dyDescent="0.3">
      <c r="A1990" s="14">
        <v>40936</v>
      </c>
      <c r="B1990" s="3" t="s">
        <v>87</v>
      </c>
      <c r="C1990" s="3" t="s">
        <v>83</v>
      </c>
      <c r="D1990" s="3" t="s">
        <v>93</v>
      </c>
      <c r="E1990" s="3">
        <v>88</v>
      </c>
      <c r="F1990" s="20">
        <v>26707.022727272728</v>
      </c>
      <c r="G1990" s="4">
        <v>2350218</v>
      </c>
    </row>
    <row r="1991" spans="1:7" x14ac:dyDescent="0.3">
      <c r="A1991" s="14">
        <v>41387</v>
      </c>
      <c r="B1991" s="3" t="s">
        <v>88</v>
      </c>
      <c r="C1991" s="3" t="s">
        <v>78</v>
      </c>
      <c r="D1991" s="3" t="s">
        <v>89</v>
      </c>
      <c r="E1991" s="3">
        <v>67</v>
      </c>
      <c r="F1991" s="20">
        <v>33251.388059701494</v>
      </c>
      <c r="G1991" s="4">
        <v>2227843</v>
      </c>
    </row>
    <row r="1992" spans="1:7" x14ac:dyDescent="0.3">
      <c r="A1992" s="14">
        <v>41187</v>
      </c>
      <c r="B1992" s="3" t="s">
        <v>90</v>
      </c>
      <c r="C1992" s="3" t="s">
        <v>86</v>
      </c>
      <c r="D1992" s="3" t="s">
        <v>84</v>
      </c>
      <c r="E1992" s="3">
        <v>103</v>
      </c>
      <c r="F1992" s="20">
        <v>23976.359223300969</v>
      </c>
      <c r="G1992" s="4">
        <v>2469565</v>
      </c>
    </row>
    <row r="1993" spans="1:7" x14ac:dyDescent="0.3">
      <c r="A1993" s="14">
        <v>41502</v>
      </c>
      <c r="B1993" s="3" t="s">
        <v>88</v>
      </c>
      <c r="C1993" s="3" t="s">
        <v>86</v>
      </c>
      <c r="D1993" s="3" t="s">
        <v>91</v>
      </c>
      <c r="E1993" s="3">
        <v>90</v>
      </c>
      <c r="F1993" s="20">
        <v>35200.755555555559</v>
      </c>
      <c r="G1993" s="4">
        <v>3168068</v>
      </c>
    </row>
    <row r="1994" spans="1:7" x14ac:dyDescent="0.3">
      <c r="A1994" s="14">
        <v>40945</v>
      </c>
      <c r="B1994" s="3" t="s">
        <v>77</v>
      </c>
      <c r="C1994" s="3" t="s">
        <v>78</v>
      </c>
      <c r="D1994" s="3" t="s">
        <v>91</v>
      </c>
      <c r="E1994" s="3">
        <v>94</v>
      </c>
      <c r="F1994" s="20">
        <v>23710.606382978724</v>
      </c>
      <c r="G1994" s="4">
        <v>2228797</v>
      </c>
    </row>
    <row r="1995" spans="1:7" x14ac:dyDescent="0.3">
      <c r="A1995" s="14">
        <v>41015</v>
      </c>
      <c r="B1995" s="3" t="s">
        <v>90</v>
      </c>
      <c r="C1995" s="3" t="s">
        <v>94</v>
      </c>
      <c r="D1995" s="3" t="s">
        <v>84</v>
      </c>
      <c r="E1995" s="3">
        <v>72</v>
      </c>
      <c r="F1995" s="20">
        <v>27004</v>
      </c>
      <c r="G1995" s="4">
        <v>1944288</v>
      </c>
    </row>
    <row r="1996" spans="1:7" x14ac:dyDescent="0.3">
      <c r="A1996" s="14">
        <v>41398</v>
      </c>
      <c r="B1996" s="3" t="s">
        <v>77</v>
      </c>
      <c r="C1996" s="3" t="s">
        <v>86</v>
      </c>
      <c r="D1996" s="3" t="s">
        <v>91</v>
      </c>
      <c r="E1996" s="3">
        <v>102</v>
      </c>
      <c r="F1996" s="20">
        <v>25216.872549019608</v>
      </c>
      <c r="G1996" s="4">
        <v>2572121</v>
      </c>
    </row>
    <row r="1997" spans="1:7" x14ac:dyDescent="0.3">
      <c r="A1997" s="14">
        <v>41014</v>
      </c>
      <c r="B1997" s="3" t="s">
        <v>77</v>
      </c>
      <c r="C1997" s="3" t="s">
        <v>92</v>
      </c>
      <c r="D1997" s="3" t="s">
        <v>79</v>
      </c>
      <c r="E1997" s="3">
        <v>90</v>
      </c>
      <c r="F1997" s="20">
        <v>32836.844444444447</v>
      </c>
      <c r="G1997" s="4">
        <v>2955316</v>
      </c>
    </row>
    <row r="1998" spans="1:7" x14ac:dyDescent="0.3">
      <c r="A1998" s="14">
        <v>41630</v>
      </c>
      <c r="B1998" s="3" t="s">
        <v>77</v>
      </c>
      <c r="C1998" s="3" t="s">
        <v>94</v>
      </c>
      <c r="D1998" s="3" t="s">
        <v>79</v>
      </c>
      <c r="E1998" s="3">
        <v>100</v>
      </c>
      <c r="F1998" s="20">
        <v>25153.67</v>
      </c>
      <c r="G1998" s="4">
        <v>2515367</v>
      </c>
    </row>
    <row r="1999" spans="1:7" x14ac:dyDescent="0.3">
      <c r="A1999" s="14">
        <v>41637</v>
      </c>
      <c r="B1999" s="3" t="s">
        <v>85</v>
      </c>
      <c r="C1999" s="3" t="s">
        <v>86</v>
      </c>
      <c r="D1999" s="3" t="s">
        <v>89</v>
      </c>
      <c r="E1999" s="3">
        <v>66</v>
      </c>
      <c r="F1999" s="20">
        <v>23230.272727272728</v>
      </c>
      <c r="G1999" s="4">
        <v>1533198</v>
      </c>
    </row>
    <row r="2000" spans="1:7" x14ac:dyDescent="0.3">
      <c r="A2000" s="14">
        <v>41632</v>
      </c>
      <c r="B2000" s="3" t="s">
        <v>80</v>
      </c>
      <c r="C2000" s="3" t="s">
        <v>83</v>
      </c>
      <c r="D2000" s="3" t="s">
        <v>79</v>
      </c>
      <c r="E2000" s="3">
        <v>94</v>
      </c>
      <c r="F2000" s="20">
        <v>26667.372340425532</v>
      </c>
      <c r="G2000" s="4">
        <v>250673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5944CC-717B-46A8-B76D-52B389B6D0E4}">
  <dimension ref="A1:I33"/>
  <sheetViews>
    <sheetView zoomScale="115" zoomScaleNormal="115" workbookViewId="0">
      <selection activeCell="B12" sqref="B12"/>
    </sheetView>
  </sheetViews>
  <sheetFormatPr baseColWidth="10" defaultRowHeight="14.4" x14ac:dyDescent="0.3"/>
  <cols>
    <col min="1" max="1" width="13.5546875" bestFit="1" customWidth="1"/>
    <col min="2" max="2" width="12.33203125" bestFit="1" customWidth="1"/>
    <col min="6" max="6" width="14.77734375" bestFit="1" customWidth="1"/>
    <col min="7" max="7" width="12.5546875" bestFit="1" customWidth="1"/>
    <col min="8" max="8" width="13.21875" bestFit="1" customWidth="1"/>
    <col min="9" max="9" width="12.5546875" bestFit="1" customWidth="1"/>
  </cols>
  <sheetData>
    <row r="1" spans="1:9" x14ac:dyDescent="0.3">
      <c r="A1" s="23" t="s">
        <v>97</v>
      </c>
      <c r="B1" s="23"/>
      <c r="C1" s="23"/>
      <c r="D1" s="23"/>
      <c r="E1" s="23"/>
      <c r="F1" s="23"/>
      <c r="G1" s="23"/>
      <c r="H1" s="23"/>
    </row>
    <row r="2" spans="1:9" x14ac:dyDescent="0.3">
      <c r="A2" s="23"/>
      <c r="B2" s="23"/>
      <c r="C2" s="23"/>
      <c r="D2" s="23"/>
      <c r="E2" s="23"/>
      <c r="F2" s="23"/>
      <c r="G2" s="23"/>
      <c r="H2" s="23"/>
    </row>
    <row r="11" spans="1:9" ht="15" thickBot="1" x14ac:dyDescent="0.35">
      <c r="A11" s="24" t="s">
        <v>61</v>
      </c>
      <c r="B11" s="24"/>
    </row>
    <row r="12" spans="1:9" x14ac:dyDescent="0.3">
      <c r="A12" s="3" t="s">
        <v>62</v>
      </c>
      <c r="B12" s="33"/>
      <c r="E12" s="34" t="s">
        <v>97</v>
      </c>
      <c r="F12" s="35"/>
      <c r="G12" s="36"/>
    </row>
    <row r="13" spans="1:9" x14ac:dyDescent="0.3">
      <c r="A13" s="3" t="s">
        <v>109</v>
      </c>
      <c r="B13" s="37"/>
      <c r="E13" s="38" t="s">
        <v>63</v>
      </c>
      <c r="F13" s="8" t="s">
        <v>61</v>
      </c>
      <c r="G13" s="39" t="s">
        <v>100</v>
      </c>
    </row>
    <row r="14" spans="1:9" x14ac:dyDescent="0.3">
      <c r="A14" s="3" t="s">
        <v>65</v>
      </c>
      <c r="B14" s="40"/>
      <c r="E14" s="41" t="s">
        <v>64</v>
      </c>
      <c r="F14" s="10"/>
      <c r="G14" s="42">
        <f>F15*(1+(F16*F19))</f>
        <v>0</v>
      </c>
      <c r="I14" s="43"/>
    </row>
    <row r="15" spans="1:9" x14ac:dyDescent="0.3">
      <c r="A15" s="3" t="s">
        <v>64</v>
      </c>
      <c r="B15" s="40"/>
      <c r="E15" s="41" t="s">
        <v>65</v>
      </c>
      <c r="F15" s="11"/>
      <c r="G15" s="42">
        <f>F14*((1+(F16*F19))^(-1))</f>
        <v>0</v>
      </c>
      <c r="I15" s="1"/>
    </row>
    <row r="16" spans="1:9" x14ac:dyDescent="0.3">
      <c r="A16" s="3" t="s">
        <v>110</v>
      </c>
      <c r="B16" s="4"/>
      <c r="E16" s="41" t="s">
        <v>62</v>
      </c>
      <c r="F16" s="12"/>
      <c r="G16" s="44" t="e">
        <f>((F14/F15)-1)/F19</f>
        <v>#DIV/0!</v>
      </c>
    </row>
    <row r="17" spans="1:8" x14ac:dyDescent="0.3">
      <c r="A17" s="3" t="s">
        <v>102</v>
      </c>
      <c r="B17" s="14"/>
      <c r="E17" s="41" t="s">
        <v>66</v>
      </c>
      <c r="F17" s="13"/>
      <c r="G17" s="45" t="e">
        <f>G19/F18</f>
        <v>#DIV/0!</v>
      </c>
    </row>
    <row r="18" spans="1:8" x14ac:dyDescent="0.3">
      <c r="A18" s="3" t="s">
        <v>103</v>
      </c>
      <c r="B18" s="14"/>
      <c r="E18" s="41" t="s">
        <v>67</v>
      </c>
      <c r="F18" s="15"/>
      <c r="G18" s="46" t="e">
        <f>G19*F17</f>
        <v>#DIV/0!</v>
      </c>
    </row>
    <row r="19" spans="1:8" x14ac:dyDescent="0.3">
      <c r="A19" s="3" t="s">
        <v>66</v>
      </c>
      <c r="B19" s="25"/>
      <c r="E19" s="41" t="s">
        <v>104</v>
      </c>
      <c r="F19" s="16">
        <f>F17*F18</f>
        <v>0</v>
      </c>
      <c r="G19" s="46" t="e">
        <f>((F14/F15)-1)/F16</f>
        <v>#DIV/0!</v>
      </c>
    </row>
    <row r="20" spans="1:8" ht="15" thickBot="1" x14ac:dyDescent="0.35">
      <c r="E20" s="47" t="s">
        <v>105</v>
      </c>
      <c r="F20" s="48">
        <f>F14-F15</f>
        <v>0</v>
      </c>
      <c r="G20" s="49">
        <f>F15*F16*F19</f>
        <v>0</v>
      </c>
    </row>
    <row r="23" spans="1:8" ht="15.6" x14ac:dyDescent="0.3">
      <c r="E23" s="50" t="s">
        <v>111</v>
      </c>
      <c r="F23" s="50"/>
      <c r="G23" s="50"/>
      <c r="H23" s="50"/>
    </row>
    <row r="24" spans="1:8" x14ac:dyDescent="0.3">
      <c r="E24" s="51" t="s">
        <v>112</v>
      </c>
      <c r="F24" s="52"/>
      <c r="G24" s="51"/>
      <c r="H24" s="51">
        <v>1</v>
      </c>
    </row>
    <row r="25" spans="1:8" x14ac:dyDescent="0.3">
      <c r="E25" s="53" t="s">
        <v>113</v>
      </c>
      <c r="F25" s="54" t="e">
        <f>(((F24*H25)+1)^(1/H25))-1</f>
        <v>#DIV/0!</v>
      </c>
      <c r="G25" s="51" t="s">
        <v>114</v>
      </c>
      <c r="H25" s="55"/>
    </row>
    <row r="27" spans="1:8" x14ac:dyDescent="0.3">
      <c r="E27" s="56" t="s">
        <v>115</v>
      </c>
      <c r="F27" s="57" t="e">
        <f>F25</f>
        <v>#DIV/0!</v>
      </c>
      <c r="G27" s="58" t="s">
        <v>116</v>
      </c>
      <c r="H27" s="58"/>
    </row>
    <row r="29" spans="1:8" ht="15.6" x14ac:dyDescent="0.3">
      <c r="E29" s="50" t="s">
        <v>117</v>
      </c>
      <c r="F29" s="50"/>
      <c r="G29" s="50"/>
      <c r="H29" s="50"/>
    </row>
    <row r="30" spans="1:8" x14ac:dyDescent="0.3">
      <c r="E30" s="51" t="s">
        <v>118</v>
      </c>
      <c r="F30" s="55"/>
      <c r="G30" s="51" t="s">
        <v>119</v>
      </c>
      <c r="H30" s="51">
        <v>1</v>
      </c>
    </row>
    <row r="31" spans="1:8" x14ac:dyDescent="0.3">
      <c r="E31" s="53" t="s">
        <v>120</v>
      </c>
      <c r="F31" s="59" t="e">
        <f>H31*(((1+F30)^(1/H31))-1)</f>
        <v>#DIV/0!</v>
      </c>
      <c r="G31" s="51" t="s">
        <v>121</v>
      </c>
      <c r="H31" s="55"/>
    </row>
    <row r="33" spans="5:8" x14ac:dyDescent="0.3">
      <c r="E33" s="56" t="s">
        <v>122</v>
      </c>
      <c r="F33" s="60" t="e">
        <f>F31</f>
        <v>#DIV/0!</v>
      </c>
      <c r="G33" s="61" t="s">
        <v>123</v>
      </c>
      <c r="H33" s="62">
        <f>H31</f>
        <v>0</v>
      </c>
    </row>
  </sheetData>
  <mergeCells count="6">
    <mergeCell ref="A1:H2"/>
    <mergeCell ref="A11:B11"/>
    <mergeCell ref="E12:G12"/>
    <mergeCell ref="E23:H23"/>
    <mergeCell ref="G27:H27"/>
    <mergeCell ref="E29:H29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CABB68-70CD-44FD-B731-CFDB9BBAF2D5}">
  <dimension ref="A1:K27"/>
  <sheetViews>
    <sheetView zoomScale="115" zoomScaleNormal="115" workbookViewId="0">
      <selection activeCell="B13" sqref="B13"/>
    </sheetView>
  </sheetViews>
  <sheetFormatPr baseColWidth="10" defaultRowHeight="14.4" x14ac:dyDescent="0.3"/>
  <cols>
    <col min="1" max="1" width="13.5546875" bestFit="1" customWidth="1"/>
    <col min="2" max="2" width="12.6640625" bestFit="1" customWidth="1"/>
    <col min="3" max="3" width="17" bestFit="1" customWidth="1"/>
    <col min="5" max="5" width="16.21875" bestFit="1" customWidth="1"/>
    <col min="9" max="9" width="12.6640625" bestFit="1" customWidth="1"/>
  </cols>
  <sheetData>
    <row r="1" spans="1:11" ht="14.4" customHeight="1" x14ac:dyDescent="0.3">
      <c r="A1" s="23" t="s">
        <v>124</v>
      </c>
      <c r="B1" s="23"/>
      <c r="C1" s="23"/>
      <c r="D1" s="23"/>
      <c r="E1" s="23"/>
      <c r="F1" s="23"/>
      <c r="G1" s="23"/>
    </row>
    <row r="2" spans="1:11" ht="14.4" customHeight="1" x14ac:dyDescent="0.3">
      <c r="A2" s="23"/>
      <c r="B2" s="23"/>
      <c r="C2" s="23"/>
      <c r="D2" s="23"/>
      <c r="E2" s="23"/>
      <c r="F2" s="23"/>
      <c r="G2" s="23"/>
    </row>
    <row r="12" spans="1:11" ht="18" x14ac:dyDescent="0.35">
      <c r="A12" s="24" t="s">
        <v>61</v>
      </c>
      <c r="B12" s="24"/>
      <c r="F12" s="63" t="s">
        <v>124</v>
      </c>
      <c r="G12" s="63"/>
      <c r="H12" s="63"/>
      <c r="I12" s="63"/>
      <c r="J12" s="64"/>
      <c r="K12" s="64"/>
    </row>
    <row r="13" spans="1:11" x14ac:dyDescent="0.3">
      <c r="A13" s="3" t="s">
        <v>65</v>
      </c>
      <c r="B13" s="40"/>
      <c r="F13" s="65" t="s">
        <v>63</v>
      </c>
      <c r="G13" s="65" t="s">
        <v>61</v>
      </c>
      <c r="H13" s="65" t="s">
        <v>125</v>
      </c>
      <c r="I13" s="3"/>
    </row>
    <row r="14" spans="1:11" x14ac:dyDescent="0.3">
      <c r="A14" s="3" t="s">
        <v>64</v>
      </c>
      <c r="B14" s="40"/>
      <c r="C14" s="1"/>
      <c r="F14" s="65" t="s">
        <v>64</v>
      </c>
      <c r="G14" s="10"/>
      <c r="H14" s="66" t="e">
        <f>G15*((1+(G16/G17))^(G19))</f>
        <v>#DIV/0!</v>
      </c>
      <c r="I14" s="3"/>
    </row>
    <row r="15" spans="1:11" x14ac:dyDescent="0.3">
      <c r="A15" s="3" t="s">
        <v>62</v>
      </c>
      <c r="B15" s="67"/>
      <c r="C15" s="68"/>
      <c r="F15" s="65" t="s">
        <v>65</v>
      </c>
      <c r="G15" s="11"/>
      <c r="H15" s="66" t="e">
        <f>G14*((1+(G16/G17))^(-G19))</f>
        <v>#DIV/0!</v>
      </c>
      <c r="I15" s="3"/>
    </row>
    <row r="16" spans="1:11" x14ac:dyDescent="0.3">
      <c r="A16" s="3" t="s">
        <v>62</v>
      </c>
      <c r="B16" s="67"/>
      <c r="C16" s="69"/>
      <c r="F16" s="65" t="s">
        <v>62</v>
      </c>
      <c r="G16" s="70"/>
      <c r="H16" s="71" t="s">
        <v>105</v>
      </c>
      <c r="I16" s="72">
        <f>G14-G15</f>
        <v>0</v>
      </c>
    </row>
    <row r="17" spans="1:10" x14ac:dyDescent="0.3">
      <c r="A17" s="3" t="s">
        <v>126</v>
      </c>
      <c r="B17" s="25"/>
      <c r="F17" s="65" t="s">
        <v>66</v>
      </c>
      <c r="G17" s="73"/>
      <c r="H17" s="3"/>
      <c r="I17" s="3"/>
    </row>
    <row r="18" spans="1:10" x14ac:dyDescent="0.3">
      <c r="A18" s="3" t="s">
        <v>114</v>
      </c>
      <c r="B18" s="74"/>
      <c r="F18" s="65" t="s">
        <v>67</v>
      </c>
      <c r="G18" s="73"/>
      <c r="H18" s="3"/>
      <c r="I18" s="3"/>
    </row>
    <row r="19" spans="1:10" x14ac:dyDescent="0.3">
      <c r="A19" s="3" t="s">
        <v>127</v>
      </c>
      <c r="B19" s="74"/>
      <c r="F19" s="65" t="s">
        <v>104</v>
      </c>
      <c r="G19" s="65">
        <f>G17*G18</f>
        <v>0</v>
      </c>
      <c r="H19" s="3"/>
      <c r="I19" s="3"/>
    </row>
    <row r="20" spans="1:10" x14ac:dyDescent="0.3">
      <c r="B20" s="75"/>
    </row>
    <row r="21" spans="1:10" x14ac:dyDescent="0.3">
      <c r="B21" s="1"/>
      <c r="C21" s="7"/>
    </row>
    <row r="22" spans="1:10" ht="15.6" x14ac:dyDescent="0.3">
      <c r="B22" s="1"/>
      <c r="C22" s="1"/>
      <c r="F22" s="50" t="s">
        <v>128</v>
      </c>
      <c r="G22" s="50"/>
      <c r="H22" s="50"/>
      <c r="I22" s="50"/>
    </row>
    <row r="23" spans="1:10" ht="18" x14ac:dyDescent="0.35">
      <c r="B23" s="76"/>
      <c r="C23" s="1"/>
      <c r="E23" s="77"/>
      <c r="F23" s="51" t="s">
        <v>129</v>
      </c>
      <c r="G23" s="78"/>
      <c r="H23" s="51" t="s">
        <v>119</v>
      </c>
      <c r="I23" s="55"/>
      <c r="J23" s="77"/>
    </row>
    <row r="24" spans="1:10" x14ac:dyDescent="0.3">
      <c r="B24" s="43"/>
      <c r="E24" s="79"/>
      <c r="F24" s="53" t="s">
        <v>130</v>
      </c>
      <c r="G24" s="53" t="e">
        <f>I24*(((1+(G23/I23))^(I23/I24))-1)</f>
        <v>#DIV/0!</v>
      </c>
      <c r="H24" s="51" t="s">
        <v>121</v>
      </c>
      <c r="I24" s="55"/>
      <c r="J24" s="80"/>
    </row>
    <row r="25" spans="1:10" x14ac:dyDescent="0.3">
      <c r="E25" s="81"/>
      <c r="J25" s="82"/>
    </row>
    <row r="26" spans="1:10" x14ac:dyDescent="0.3">
      <c r="E26" s="81"/>
      <c r="F26" s="56" t="s">
        <v>122</v>
      </c>
      <c r="G26" s="83" t="e">
        <f>G24</f>
        <v>#DIV/0!</v>
      </c>
      <c r="H26" s="61" t="s">
        <v>123</v>
      </c>
      <c r="I26" s="62">
        <f>I24</f>
        <v>0</v>
      </c>
      <c r="J26" s="84"/>
    </row>
    <row r="27" spans="1:10" x14ac:dyDescent="0.3">
      <c r="E27" s="81"/>
      <c r="F27" s="81"/>
      <c r="G27" s="81"/>
      <c r="H27" s="81"/>
      <c r="I27" s="81"/>
      <c r="J27" s="81"/>
    </row>
  </sheetData>
  <mergeCells count="4">
    <mergeCell ref="A1:G2"/>
    <mergeCell ref="A12:B12"/>
    <mergeCell ref="F12:I12"/>
    <mergeCell ref="F22:I22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0BEBDB-F7DF-468F-992E-067D1D3A15E3}">
  <dimension ref="A1:I30"/>
  <sheetViews>
    <sheetView zoomScale="85" zoomScaleNormal="85" workbookViewId="0">
      <selection activeCell="B13" sqref="B13"/>
    </sheetView>
  </sheetViews>
  <sheetFormatPr baseColWidth="10" defaultRowHeight="14.4" x14ac:dyDescent="0.3"/>
  <cols>
    <col min="1" max="1" width="13.5546875" bestFit="1" customWidth="1"/>
    <col min="2" max="2" width="12.6640625" bestFit="1" customWidth="1"/>
    <col min="3" max="3" width="17" bestFit="1" customWidth="1"/>
    <col min="5" max="5" width="16.21875" bestFit="1" customWidth="1"/>
    <col min="8" max="8" width="12.21875" bestFit="1" customWidth="1"/>
    <col min="9" max="9" width="12.6640625" bestFit="1" customWidth="1"/>
  </cols>
  <sheetData>
    <row r="1" spans="1:9" ht="14.4" customHeight="1" x14ac:dyDescent="0.3">
      <c r="A1" s="23" t="s">
        <v>124</v>
      </c>
      <c r="B1" s="23"/>
      <c r="C1" s="23"/>
      <c r="D1" s="23"/>
      <c r="E1" s="23"/>
      <c r="F1" s="23"/>
      <c r="G1" s="23"/>
    </row>
    <row r="2" spans="1:9" ht="14.4" customHeight="1" x14ac:dyDescent="0.3">
      <c r="A2" s="23"/>
      <c r="B2" s="23"/>
      <c r="C2" s="23"/>
      <c r="D2" s="23"/>
      <c r="E2" s="23"/>
      <c r="F2" s="23"/>
      <c r="G2" s="23"/>
    </row>
    <row r="12" spans="1:9" ht="18" x14ac:dyDescent="0.35">
      <c r="A12" s="24" t="s">
        <v>61</v>
      </c>
      <c r="B12" s="24"/>
      <c r="F12" s="63" t="s">
        <v>124</v>
      </c>
      <c r="G12" s="63"/>
      <c r="H12" s="63"/>
      <c r="I12" s="63"/>
    </row>
    <row r="13" spans="1:9" x14ac:dyDescent="0.3">
      <c r="A13" s="3" t="s">
        <v>65</v>
      </c>
      <c r="B13" s="40"/>
      <c r="F13" s="65" t="s">
        <v>63</v>
      </c>
      <c r="G13" s="65" t="s">
        <v>61</v>
      </c>
      <c r="H13" s="65" t="s">
        <v>125</v>
      </c>
      <c r="I13" s="3"/>
    </row>
    <row r="14" spans="1:9" x14ac:dyDescent="0.3">
      <c r="A14" s="3" t="s">
        <v>64</v>
      </c>
      <c r="B14" s="40"/>
      <c r="C14" s="1"/>
      <c r="F14" s="65" t="s">
        <v>64</v>
      </c>
      <c r="G14" s="10"/>
      <c r="H14" s="66" t="e">
        <f>G15*((1+(G16/G17))^(G19))</f>
        <v>#DIV/0!</v>
      </c>
      <c r="I14" s="3"/>
    </row>
    <row r="15" spans="1:9" x14ac:dyDescent="0.3">
      <c r="A15" s="3" t="s">
        <v>62</v>
      </c>
      <c r="B15" s="67"/>
      <c r="C15" s="68"/>
      <c r="F15" s="65" t="s">
        <v>65</v>
      </c>
      <c r="G15" s="11"/>
      <c r="H15" s="66" t="e">
        <f>G14*((1+(G16/G17))^(-G19))</f>
        <v>#DIV/0!</v>
      </c>
      <c r="I15" s="3"/>
    </row>
    <row r="16" spans="1:9" x14ac:dyDescent="0.3">
      <c r="A16" s="3" t="s">
        <v>109</v>
      </c>
      <c r="B16" s="67"/>
      <c r="C16" s="69"/>
      <c r="F16" s="65" t="s">
        <v>62</v>
      </c>
      <c r="G16" s="70"/>
      <c r="H16" s="71" t="s">
        <v>105</v>
      </c>
      <c r="I16" s="72">
        <f>G14-G15</f>
        <v>0</v>
      </c>
    </row>
    <row r="17" spans="1:9" x14ac:dyDescent="0.3">
      <c r="A17" s="3" t="s">
        <v>126</v>
      </c>
      <c r="B17" s="25"/>
      <c r="F17" s="65" t="s">
        <v>66</v>
      </c>
      <c r="G17" s="73"/>
      <c r="H17" s="3"/>
      <c r="I17" s="3"/>
    </row>
    <row r="18" spans="1:9" x14ac:dyDescent="0.3">
      <c r="A18" s="3" t="s">
        <v>114</v>
      </c>
      <c r="B18" s="74"/>
      <c r="F18" s="65" t="s">
        <v>67</v>
      </c>
      <c r="G18" s="73"/>
      <c r="H18" s="3"/>
      <c r="I18" s="3"/>
    </row>
    <row r="19" spans="1:9" x14ac:dyDescent="0.3">
      <c r="A19" s="3" t="s">
        <v>127</v>
      </c>
      <c r="B19" s="74"/>
      <c r="F19" s="65" t="s">
        <v>104</v>
      </c>
      <c r="G19" s="65">
        <f>G17*G18</f>
        <v>0</v>
      </c>
      <c r="H19" s="3"/>
      <c r="I19" s="3"/>
    </row>
    <row r="20" spans="1:9" x14ac:dyDescent="0.3">
      <c r="B20" s="75"/>
    </row>
    <row r="21" spans="1:9" x14ac:dyDescent="0.3">
      <c r="B21" s="1"/>
      <c r="C21" s="7"/>
    </row>
    <row r="22" spans="1:9" ht="15.6" x14ac:dyDescent="0.3">
      <c r="B22" s="1"/>
      <c r="C22" s="1"/>
      <c r="F22" s="50" t="s">
        <v>128</v>
      </c>
      <c r="G22" s="50"/>
      <c r="H22" s="50"/>
      <c r="I22" s="50"/>
    </row>
    <row r="23" spans="1:9" ht="18" x14ac:dyDescent="0.35">
      <c r="B23" s="1"/>
      <c r="C23" s="1"/>
      <c r="E23" s="77"/>
      <c r="F23" s="51" t="s">
        <v>129</v>
      </c>
      <c r="G23" s="78"/>
      <c r="H23" s="51" t="s">
        <v>119</v>
      </c>
      <c r="I23" s="55"/>
    </row>
    <row r="24" spans="1:9" x14ac:dyDescent="0.3">
      <c r="E24" s="79"/>
      <c r="F24" s="53" t="s">
        <v>130</v>
      </c>
      <c r="G24" s="53" t="e">
        <f>I24*(((1+(G23/I23))^(I23/I24))-1)</f>
        <v>#DIV/0!</v>
      </c>
      <c r="H24" s="51" t="s">
        <v>121</v>
      </c>
      <c r="I24" s="55"/>
    </row>
    <row r="25" spans="1:9" x14ac:dyDescent="0.3">
      <c r="E25" s="81"/>
    </row>
    <row r="26" spans="1:9" x14ac:dyDescent="0.3">
      <c r="E26" s="81"/>
      <c r="F26" s="56" t="s">
        <v>122</v>
      </c>
      <c r="G26" s="83" t="e">
        <f>G24</f>
        <v>#DIV/0!</v>
      </c>
      <c r="H26" s="61" t="s">
        <v>123</v>
      </c>
      <c r="I26" s="62">
        <f>I24</f>
        <v>0</v>
      </c>
    </row>
    <row r="27" spans="1:9" x14ac:dyDescent="0.3">
      <c r="E27" s="81"/>
      <c r="F27" s="81"/>
      <c r="G27" s="81"/>
      <c r="H27" s="81"/>
      <c r="I27" s="81"/>
    </row>
    <row r="28" spans="1:9" x14ac:dyDescent="0.3">
      <c r="E28" s="81"/>
      <c r="F28" s="81"/>
      <c r="G28" s="81"/>
      <c r="H28" s="81"/>
      <c r="I28" s="81"/>
    </row>
    <row r="29" spans="1:9" x14ac:dyDescent="0.3">
      <c r="E29" s="79"/>
      <c r="F29" s="85"/>
      <c r="G29" s="79"/>
      <c r="H29" s="85"/>
      <c r="I29" s="79"/>
    </row>
    <row r="30" spans="1:9" x14ac:dyDescent="0.3">
      <c r="E30" s="86"/>
      <c r="F30" s="81"/>
      <c r="G30" s="81"/>
      <c r="H30" s="81"/>
      <c r="I30" s="81"/>
    </row>
  </sheetData>
  <mergeCells count="4">
    <mergeCell ref="A1:G2"/>
    <mergeCell ref="A12:B12"/>
    <mergeCell ref="F12:I12"/>
    <mergeCell ref="F22:I22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F34402-0738-4D5D-98AD-8D15088686DB}">
  <dimension ref="A1:L133"/>
  <sheetViews>
    <sheetView workbookViewId="0">
      <selection activeCell="C4" sqref="C4"/>
    </sheetView>
  </sheetViews>
  <sheetFormatPr baseColWidth="10" defaultRowHeight="14.4" x14ac:dyDescent="0.3"/>
  <cols>
    <col min="2" max="2" width="13.33203125" customWidth="1"/>
    <col min="3" max="3" width="14.44140625" bestFit="1" customWidth="1"/>
    <col min="4" max="4" width="14.21875" customWidth="1"/>
    <col min="5" max="5" width="14" bestFit="1" customWidth="1"/>
    <col min="6" max="6" width="17.109375" bestFit="1" customWidth="1"/>
    <col min="8" max="8" width="12.33203125" bestFit="1" customWidth="1"/>
    <col min="9" max="9" width="10.77734375" bestFit="1" customWidth="1"/>
    <col min="12" max="12" width="12.109375" bestFit="1" customWidth="1"/>
  </cols>
  <sheetData>
    <row r="1" spans="1:12" ht="21" x14ac:dyDescent="0.4">
      <c r="A1" s="87"/>
      <c r="B1" s="88" t="s">
        <v>131</v>
      </c>
      <c r="C1" s="88"/>
      <c r="D1" s="88"/>
      <c r="E1" s="88"/>
      <c r="F1" s="88"/>
      <c r="G1" s="87"/>
      <c r="H1" s="87"/>
      <c r="I1" s="87"/>
    </row>
    <row r="2" spans="1:12" ht="14.4" customHeight="1" thickBot="1" x14ac:dyDescent="0.45">
      <c r="A2" s="87"/>
      <c r="B2" s="89"/>
      <c r="C2" s="89"/>
      <c r="D2" s="81"/>
      <c r="E2" s="81"/>
      <c r="F2" s="81"/>
      <c r="G2" s="87"/>
      <c r="H2" s="87"/>
      <c r="I2" s="87"/>
    </row>
    <row r="3" spans="1:12" ht="15.6" x14ac:dyDescent="0.3">
      <c r="B3" s="90" t="s">
        <v>132</v>
      </c>
      <c r="C3" s="91"/>
      <c r="D3" s="92" t="s">
        <v>133</v>
      </c>
      <c r="E3" s="93"/>
      <c r="F3" s="93"/>
    </row>
    <row r="4" spans="1:12" x14ac:dyDescent="0.3">
      <c r="B4" s="94" t="s">
        <v>65</v>
      </c>
      <c r="C4" s="95"/>
      <c r="D4" s="42" t="e">
        <f>PV(C6,C10,C5,0,0)</f>
        <v>#DIV/0!</v>
      </c>
      <c r="E4" s="84"/>
      <c r="F4" s="96"/>
    </row>
    <row r="5" spans="1:12" x14ac:dyDescent="0.3">
      <c r="B5" s="94" t="s">
        <v>134</v>
      </c>
      <c r="C5" s="95"/>
      <c r="D5" s="42" t="e">
        <f>PMT(C6,C10,C4,0,0)</f>
        <v>#DIV/0!</v>
      </c>
      <c r="E5" s="79"/>
      <c r="F5" s="97"/>
    </row>
    <row r="6" spans="1:12" x14ac:dyDescent="0.3">
      <c r="B6" s="94" t="s">
        <v>135</v>
      </c>
      <c r="C6" s="98" t="e">
        <f>C7/C8</f>
        <v>#DIV/0!</v>
      </c>
      <c r="D6" s="99" t="e">
        <f>RATE(C10,C5,C4,0,0,0)</f>
        <v>#NUM!</v>
      </c>
      <c r="E6" s="100"/>
      <c r="F6" s="101"/>
    </row>
    <row r="7" spans="1:12" x14ac:dyDescent="0.3">
      <c r="B7" s="94" t="s">
        <v>62</v>
      </c>
      <c r="C7" s="102"/>
      <c r="D7" s="103" t="e">
        <f>C6*C8</f>
        <v>#DIV/0!</v>
      </c>
      <c r="E7" s="104"/>
      <c r="F7" s="81"/>
    </row>
    <row r="8" spans="1:12" x14ac:dyDescent="0.3">
      <c r="B8" s="94" t="s">
        <v>126</v>
      </c>
      <c r="C8" s="13"/>
      <c r="D8" s="45">
        <f>C8</f>
        <v>0</v>
      </c>
      <c r="E8" s="81"/>
      <c r="F8" s="105"/>
    </row>
    <row r="9" spans="1:12" x14ac:dyDescent="0.3">
      <c r="B9" s="94" t="s">
        <v>114</v>
      </c>
      <c r="C9" s="13"/>
      <c r="D9" s="45">
        <f>C9</f>
        <v>0</v>
      </c>
      <c r="E9" s="81"/>
      <c r="F9" s="96"/>
    </row>
    <row r="10" spans="1:12" ht="15" thickBot="1" x14ac:dyDescent="0.35">
      <c r="B10" s="106" t="s">
        <v>136</v>
      </c>
      <c r="C10" s="107">
        <f>C8*C9</f>
        <v>0</v>
      </c>
      <c r="D10" s="108" t="e">
        <f>NPER(C6,C5,C4,0,0)</f>
        <v>#DIV/0!</v>
      </c>
    </row>
    <row r="11" spans="1:12" ht="15" thickBot="1" x14ac:dyDescent="0.35"/>
    <row r="12" spans="1:12" ht="15" thickBot="1" x14ac:dyDescent="0.35">
      <c r="B12" s="109" t="s">
        <v>137</v>
      </c>
      <c r="C12" s="110">
        <f>SUBTOTAL(9,C14:C133)</f>
        <v>0</v>
      </c>
      <c r="D12" s="111" t="e">
        <f t="shared" ref="D12" si="0">SUBTOTAL(9,D14:D133)</f>
        <v>#DIV/0!</v>
      </c>
      <c r="E12" s="112" t="e">
        <f>SUBTOTAL(9,E14:E133)</f>
        <v>#DIV/0!</v>
      </c>
      <c r="F12" s="113">
        <f>-C4</f>
        <v>0</v>
      </c>
      <c r="H12" s="43"/>
    </row>
    <row r="13" spans="1:12" ht="15" thickBot="1" x14ac:dyDescent="0.35">
      <c r="B13" s="114" t="s">
        <v>138</v>
      </c>
      <c r="C13" s="115" t="s">
        <v>139</v>
      </c>
      <c r="D13" s="115" t="s">
        <v>140</v>
      </c>
      <c r="E13" s="115" t="s">
        <v>141</v>
      </c>
      <c r="F13" s="116" t="s">
        <v>142</v>
      </c>
    </row>
    <row r="14" spans="1:12" x14ac:dyDescent="0.3">
      <c r="B14" s="117">
        <v>1</v>
      </c>
      <c r="C14" s="118">
        <f>$C$5</f>
        <v>0</v>
      </c>
      <c r="D14" s="119" t="e">
        <f>F12*$C$6</f>
        <v>#DIV/0!</v>
      </c>
      <c r="E14" s="119" t="e">
        <f>C14-D14</f>
        <v>#DIV/0!</v>
      </c>
      <c r="F14" s="119" t="e">
        <f>F12-E14</f>
        <v>#DIV/0!</v>
      </c>
    </row>
    <row r="15" spans="1:12" ht="15.6" x14ac:dyDescent="0.3">
      <c r="B15" s="117">
        <v>2</v>
      </c>
      <c r="C15" s="118">
        <f t="shared" ref="C15:C78" si="1">IF(B15&gt;$C$10,,C14)</f>
        <v>0</v>
      </c>
      <c r="D15" s="119">
        <f t="shared" ref="D15:D78" si="2">IF(B15&gt;$C$10,,F14*$C$6)</f>
        <v>0</v>
      </c>
      <c r="E15" s="119">
        <f t="shared" ref="E15:E78" si="3">IF(B15&gt;$C$10,,C15-D15)</f>
        <v>0</v>
      </c>
      <c r="F15" s="119">
        <f t="shared" ref="F15:F78" si="4">IF(B15&gt;$C$10,,F14-E15)</f>
        <v>0</v>
      </c>
      <c r="I15" s="50" t="s">
        <v>143</v>
      </c>
      <c r="J15" s="50"/>
      <c r="K15" s="50"/>
      <c r="L15" s="50"/>
    </row>
    <row r="16" spans="1:12" x14ac:dyDescent="0.3">
      <c r="B16" s="117">
        <v>3</v>
      </c>
      <c r="C16" s="118">
        <f t="shared" si="1"/>
        <v>0</v>
      </c>
      <c r="D16" s="119">
        <f t="shared" si="2"/>
        <v>0</v>
      </c>
      <c r="E16" s="119">
        <f t="shared" si="3"/>
        <v>0</v>
      </c>
      <c r="F16" s="119">
        <f t="shared" si="4"/>
        <v>0</v>
      </c>
      <c r="I16" s="51" t="s">
        <v>129</v>
      </c>
      <c r="J16" s="78"/>
      <c r="K16" s="51" t="s">
        <v>119</v>
      </c>
      <c r="L16" s="55"/>
    </row>
    <row r="17" spans="2:12" x14ac:dyDescent="0.3">
      <c r="B17" s="117">
        <v>4</v>
      </c>
      <c r="C17" s="118">
        <f t="shared" si="1"/>
        <v>0</v>
      </c>
      <c r="D17" s="119">
        <f t="shared" si="2"/>
        <v>0</v>
      </c>
      <c r="E17" s="119">
        <f t="shared" si="3"/>
        <v>0</v>
      </c>
      <c r="F17" s="119">
        <f t="shared" si="4"/>
        <v>0</v>
      </c>
      <c r="I17" s="53" t="s">
        <v>130</v>
      </c>
      <c r="J17" s="53" t="e">
        <f>L17*(((1+(J16/L16))^(L16/L17))-1)</f>
        <v>#DIV/0!</v>
      </c>
      <c r="K17" s="51" t="s">
        <v>121</v>
      </c>
      <c r="L17" s="55"/>
    </row>
    <row r="18" spans="2:12" x14ac:dyDescent="0.3">
      <c r="B18" s="117">
        <v>5</v>
      </c>
      <c r="C18" s="118">
        <f t="shared" si="1"/>
        <v>0</v>
      </c>
      <c r="D18" s="119">
        <f t="shared" si="2"/>
        <v>0</v>
      </c>
      <c r="E18" s="119">
        <f t="shared" si="3"/>
        <v>0</v>
      </c>
      <c r="F18" s="119">
        <f t="shared" si="4"/>
        <v>0</v>
      </c>
    </row>
    <row r="19" spans="2:12" x14ac:dyDescent="0.3">
      <c r="B19" s="117">
        <v>6</v>
      </c>
      <c r="C19" s="118">
        <f t="shared" si="1"/>
        <v>0</v>
      </c>
      <c r="D19" s="119">
        <f t="shared" si="2"/>
        <v>0</v>
      </c>
      <c r="E19" s="119">
        <f t="shared" si="3"/>
        <v>0</v>
      </c>
      <c r="F19" s="119">
        <f t="shared" si="4"/>
        <v>0</v>
      </c>
      <c r="I19" s="56" t="s">
        <v>122</v>
      </c>
      <c r="J19" s="120" t="e">
        <f>J17</f>
        <v>#DIV/0!</v>
      </c>
      <c r="K19" s="61" t="s">
        <v>123</v>
      </c>
      <c r="L19" s="62">
        <f>L17</f>
        <v>0</v>
      </c>
    </row>
    <row r="20" spans="2:12" x14ac:dyDescent="0.3">
      <c r="B20" s="117">
        <v>7</v>
      </c>
      <c r="C20" s="118">
        <f t="shared" si="1"/>
        <v>0</v>
      </c>
      <c r="D20" s="119">
        <f t="shared" si="2"/>
        <v>0</v>
      </c>
      <c r="E20" s="119">
        <f t="shared" si="3"/>
        <v>0</v>
      </c>
      <c r="F20" s="119">
        <f t="shared" si="4"/>
        <v>0</v>
      </c>
    </row>
    <row r="21" spans="2:12" x14ac:dyDescent="0.3">
      <c r="B21" s="117">
        <v>8</v>
      </c>
      <c r="C21" s="118">
        <f t="shared" si="1"/>
        <v>0</v>
      </c>
      <c r="D21" s="119">
        <f t="shared" si="2"/>
        <v>0</v>
      </c>
      <c r="E21" s="119">
        <f t="shared" si="3"/>
        <v>0</v>
      </c>
      <c r="F21" s="119">
        <f t="shared" si="4"/>
        <v>0</v>
      </c>
    </row>
    <row r="22" spans="2:12" x14ac:dyDescent="0.3">
      <c r="B22" s="117">
        <v>9</v>
      </c>
      <c r="C22" s="118">
        <f t="shared" si="1"/>
        <v>0</v>
      </c>
      <c r="D22" s="119">
        <f t="shared" si="2"/>
        <v>0</v>
      </c>
      <c r="E22" s="119">
        <f t="shared" si="3"/>
        <v>0</v>
      </c>
      <c r="F22" s="119">
        <f t="shared" si="4"/>
        <v>0</v>
      </c>
    </row>
    <row r="23" spans="2:12" x14ac:dyDescent="0.3">
      <c r="B23" s="117">
        <v>10</v>
      </c>
      <c r="C23" s="118">
        <f t="shared" si="1"/>
        <v>0</v>
      </c>
      <c r="D23" s="119">
        <f t="shared" si="2"/>
        <v>0</v>
      </c>
      <c r="E23" s="119">
        <f t="shared" si="3"/>
        <v>0</v>
      </c>
      <c r="F23" s="119">
        <f t="shared" si="4"/>
        <v>0</v>
      </c>
      <c r="H23" s="1"/>
    </row>
    <row r="24" spans="2:12" x14ac:dyDescent="0.3">
      <c r="B24" s="117">
        <v>11</v>
      </c>
      <c r="C24" s="118">
        <f t="shared" si="1"/>
        <v>0</v>
      </c>
      <c r="D24" s="119">
        <f t="shared" si="2"/>
        <v>0</v>
      </c>
      <c r="E24" s="119">
        <f t="shared" si="3"/>
        <v>0</v>
      </c>
      <c r="F24" s="119">
        <f t="shared" si="4"/>
        <v>0</v>
      </c>
      <c r="H24" s="1"/>
    </row>
    <row r="25" spans="2:12" x14ac:dyDescent="0.3">
      <c r="B25" s="117">
        <v>12</v>
      </c>
      <c r="C25" s="118">
        <f t="shared" si="1"/>
        <v>0</v>
      </c>
      <c r="D25" s="119">
        <f t="shared" si="2"/>
        <v>0</v>
      </c>
      <c r="E25" s="119">
        <f t="shared" si="3"/>
        <v>0</v>
      </c>
      <c r="F25" s="119">
        <f t="shared" si="4"/>
        <v>0</v>
      </c>
      <c r="H25" s="1"/>
    </row>
    <row r="26" spans="2:12" x14ac:dyDescent="0.3">
      <c r="B26" s="117">
        <v>13</v>
      </c>
      <c r="C26" s="118">
        <f t="shared" si="1"/>
        <v>0</v>
      </c>
      <c r="D26" s="119">
        <f t="shared" si="2"/>
        <v>0</v>
      </c>
      <c r="E26" s="119">
        <f t="shared" si="3"/>
        <v>0</v>
      </c>
      <c r="F26" s="119">
        <f t="shared" si="4"/>
        <v>0</v>
      </c>
    </row>
    <row r="27" spans="2:12" x14ac:dyDescent="0.3">
      <c r="B27" s="117">
        <v>14</v>
      </c>
      <c r="C27" s="118">
        <f t="shared" si="1"/>
        <v>0</v>
      </c>
      <c r="D27" s="119">
        <f t="shared" si="2"/>
        <v>0</v>
      </c>
      <c r="E27" s="119">
        <f t="shared" si="3"/>
        <v>0</v>
      </c>
      <c r="F27" s="119">
        <f t="shared" si="4"/>
        <v>0</v>
      </c>
    </row>
    <row r="28" spans="2:12" x14ac:dyDescent="0.3">
      <c r="B28" s="117">
        <v>15</v>
      </c>
      <c r="C28" s="118">
        <f t="shared" si="1"/>
        <v>0</v>
      </c>
      <c r="D28" s="119">
        <f t="shared" si="2"/>
        <v>0</v>
      </c>
      <c r="E28" s="119">
        <f t="shared" si="3"/>
        <v>0</v>
      </c>
      <c r="F28" s="119">
        <f t="shared" si="4"/>
        <v>0</v>
      </c>
    </row>
    <row r="29" spans="2:12" x14ac:dyDescent="0.3">
      <c r="B29" s="117">
        <v>16</v>
      </c>
      <c r="C29" s="118">
        <f t="shared" si="1"/>
        <v>0</v>
      </c>
      <c r="D29" s="119">
        <f t="shared" si="2"/>
        <v>0</v>
      </c>
      <c r="E29" s="119">
        <f t="shared" si="3"/>
        <v>0</v>
      </c>
      <c r="F29" s="119">
        <f t="shared" si="4"/>
        <v>0</v>
      </c>
    </row>
    <row r="30" spans="2:12" x14ac:dyDescent="0.3">
      <c r="B30" s="117">
        <v>17</v>
      </c>
      <c r="C30" s="118">
        <f t="shared" si="1"/>
        <v>0</v>
      </c>
      <c r="D30" s="119">
        <f t="shared" si="2"/>
        <v>0</v>
      </c>
      <c r="E30" s="119">
        <f t="shared" si="3"/>
        <v>0</v>
      </c>
      <c r="F30" s="119">
        <f t="shared" si="4"/>
        <v>0</v>
      </c>
    </row>
    <row r="31" spans="2:12" x14ac:dyDescent="0.3">
      <c r="B31" s="117">
        <v>18</v>
      </c>
      <c r="C31" s="118">
        <f t="shared" si="1"/>
        <v>0</v>
      </c>
      <c r="D31" s="119">
        <f t="shared" si="2"/>
        <v>0</v>
      </c>
      <c r="E31" s="119">
        <f t="shared" si="3"/>
        <v>0</v>
      </c>
      <c r="F31" s="119">
        <f t="shared" si="4"/>
        <v>0</v>
      </c>
    </row>
    <row r="32" spans="2:12" x14ac:dyDescent="0.3">
      <c r="B32" s="117">
        <v>19</v>
      </c>
      <c r="C32" s="118">
        <f t="shared" si="1"/>
        <v>0</v>
      </c>
      <c r="D32" s="119">
        <f t="shared" si="2"/>
        <v>0</v>
      </c>
      <c r="E32" s="119">
        <f t="shared" si="3"/>
        <v>0</v>
      </c>
      <c r="F32" s="119">
        <f t="shared" si="4"/>
        <v>0</v>
      </c>
    </row>
    <row r="33" spans="2:6" x14ac:dyDescent="0.3">
      <c r="B33" s="117">
        <v>20</v>
      </c>
      <c r="C33" s="118">
        <f t="shared" si="1"/>
        <v>0</v>
      </c>
      <c r="D33" s="119">
        <f t="shared" si="2"/>
        <v>0</v>
      </c>
      <c r="E33" s="119">
        <f t="shared" si="3"/>
        <v>0</v>
      </c>
      <c r="F33" s="119">
        <f t="shared" si="4"/>
        <v>0</v>
      </c>
    </row>
    <row r="34" spans="2:6" x14ac:dyDescent="0.3">
      <c r="B34" s="117">
        <v>21</v>
      </c>
      <c r="C34" s="118">
        <f t="shared" si="1"/>
        <v>0</v>
      </c>
      <c r="D34" s="119">
        <f t="shared" si="2"/>
        <v>0</v>
      </c>
      <c r="E34" s="119">
        <f t="shared" si="3"/>
        <v>0</v>
      </c>
      <c r="F34" s="119">
        <f t="shared" si="4"/>
        <v>0</v>
      </c>
    </row>
    <row r="35" spans="2:6" x14ac:dyDescent="0.3">
      <c r="B35" s="117">
        <v>22</v>
      </c>
      <c r="C35" s="118">
        <f t="shared" si="1"/>
        <v>0</v>
      </c>
      <c r="D35" s="119">
        <f t="shared" si="2"/>
        <v>0</v>
      </c>
      <c r="E35" s="119">
        <f t="shared" si="3"/>
        <v>0</v>
      </c>
      <c r="F35" s="119">
        <f t="shared" si="4"/>
        <v>0</v>
      </c>
    </row>
    <row r="36" spans="2:6" x14ac:dyDescent="0.3">
      <c r="B36" s="117">
        <v>23</v>
      </c>
      <c r="C36" s="118">
        <f t="shared" si="1"/>
        <v>0</v>
      </c>
      <c r="D36" s="119">
        <f t="shared" si="2"/>
        <v>0</v>
      </c>
      <c r="E36" s="119">
        <f t="shared" si="3"/>
        <v>0</v>
      </c>
      <c r="F36" s="119">
        <f t="shared" si="4"/>
        <v>0</v>
      </c>
    </row>
    <row r="37" spans="2:6" x14ac:dyDescent="0.3">
      <c r="B37" s="117">
        <v>24</v>
      </c>
      <c r="C37" s="118">
        <f t="shared" si="1"/>
        <v>0</v>
      </c>
      <c r="D37" s="119">
        <f t="shared" si="2"/>
        <v>0</v>
      </c>
      <c r="E37" s="119">
        <f t="shared" si="3"/>
        <v>0</v>
      </c>
      <c r="F37" s="119">
        <f t="shared" si="4"/>
        <v>0</v>
      </c>
    </row>
    <row r="38" spans="2:6" x14ac:dyDescent="0.3">
      <c r="B38" s="117">
        <v>25</v>
      </c>
      <c r="C38" s="118">
        <f t="shared" si="1"/>
        <v>0</v>
      </c>
      <c r="D38" s="119">
        <f t="shared" si="2"/>
        <v>0</v>
      </c>
      <c r="E38" s="119">
        <f t="shared" si="3"/>
        <v>0</v>
      </c>
      <c r="F38" s="119">
        <f t="shared" si="4"/>
        <v>0</v>
      </c>
    </row>
    <row r="39" spans="2:6" x14ac:dyDescent="0.3">
      <c r="B39" s="117">
        <v>26</v>
      </c>
      <c r="C39" s="118">
        <f t="shared" si="1"/>
        <v>0</v>
      </c>
      <c r="D39" s="119">
        <f t="shared" si="2"/>
        <v>0</v>
      </c>
      <c r="E39" s="119">
        <f t="shared" si="3"/>
        <v>0</v>
      </c>
      <c r="F39" s="119">
        <f t="shared" si="4"/>
        <v>0</v>
      </c>
    </row>
    <row r="40" spans="2:6" x14ac:dyDescent="0.3">
      <c r="B40" s="117">
        <v>27</v>
      </c>
      <c r="C40" s="118">
        <f t="shared" si="1"/>
        <v>0</v>
      </c>
      <c r="D40" s="119">
        <f t="shared" si="2"/>
        <v>0</v>
      </c>
      <c r="E40" s="119">
        <f t="shared" si="3"/>
        <v>0</v>
      </c>
      <c r="F40" s="119">
        <f t="shared" si="4"/>
        <v>0</v>
      </c>
    </row>
    <row r="41" spans="2:6" x14ac:dyDescent="0.3">
      <c r="B41" s="117">
        <v>28</v>
      </c>
      <c r="C41" s="118">
        <f t="shared" si="1"/>
        <v>0</v>
      </c>
      <c r="D41" s="119">
        <f t="shared" si="2"/>
        <v>0</v>
      </c>
      <c r="E41" s="119">
        <f t="shared" si="3"/>
        <v>0</v>
      </c>
      <c r="F41" s="119">
        <f t="shared" si="4"/>
        <v>0</v>
      </c>
    </row>
    <row r="42" spans="2:6" x14ac:dyDescent="0.3">
      <c r="B42" s="117">
        <v>29</v>
      </c>
      <c r="C42" s="118">
        <f t="shared" si="1"/>
        <v>0</v>
      </c>
      <c r="D42" s="119">
        <f t="shared" si="2"/>
        <v>0</v>
      </c>
      <c r="E42" s="119">
        <f t="shared" si="3"/>
        <v>0</v>
      </c>
      <c r="F42" s="119">
        <f t="shared" si="4"/>
        <v>0</v>
      </c>
    </row>
    <row r="43" spans="2:6" x14ac:dyDescent="0.3">
      <c r="B43" s="117">
        <v>30</v>
      </c>
      <c r="C43" s="118">
        <f t="shared" si="1"/>
        <v>0</v>
      </c>
      <c r="D43" s="119">
        <f t="shared" si="2"/>
        <v>0</v>
      </c>
      <c r="E43" s="119">
        <f t="shared" si="3"/>
        <v>0</v>
      </c>
      <c r="F43" s="119">
        <f t="shared" si="4"/>
        <v>0</v>
      </c>
    </row>
    <row r="44" spans="2:6" x14ac:dyDescent="0.3">
      <c r="B44" s="117">
        <v>31</v>
      </c>
      <c r="C44" s="118">
        <f t="shared" si="1"/>
        <v>0</v>
      </c>
      <c r="D44" s="119">
        <f t="shared" si="2"/>
        <v>0</v>
      </c>
      <c r="E44" s="119">
        <f t="shared" si="3"/>
        <v>0</v>
      </c>
      <c r="F44" s="119">
        <f t="shared" si="4"/>
        <v>0</v>
      </c>
    </row>
    <row r="45" spans="2:6" x14ac:dyDescent="0.3">
      <c r="B45" s="117">
        <v>32</v>
      </c>
      <c r="C45" s="118">
        <f t="shared" si="1"/>
        <v>0</v>
      </c>
      <c r="D45" s="119">
        <f t="shared" si="2"/>
        <v>0</v>
      </c>
      <c r="E45" s="119">
        <f t="shared" si="3"/>
        <v>0</v>
      </c>
      <c r="F45" s="119">
        <f t="shared" si="4"/>
        <v>0</v>
      </c>
    </row>
    <row r="46" spans="2:6" x14ac:dyDescent="0.3">
      <c r="B46" s="117">
        <v>33</v>
      </c>
      <c r="C46" s="118">
        <f t="shared" si="1"/>
        <v>0</v>
      </c>
      <c r="D46" s="119">
        <f t="shared" si="2"/>
        <v>0</v>
      </c>
      <c r="E46" s="119">
        <f t="shared" si="3"/>
        <v>0</v>
      </c>
      <c r="F46" s="119">
        <f t="shared" si="4"/>
        <v>0</v>
      </c>
    </row>
    <row r="47" spans="2:6" x14ac:dyDescent="0.3">
      <c r="B47" s="117">
        <v>34</v>
      </c>
      <c r="C47" s="118">
        <f t="shared" si="1"/>
        <v>0</v>
      </c>
      <c r="D47" s="119">
        <f t="shared" si="2"/>
        <v>0</v>
      </c>
      <c r="E47" s="119">
        <f t="shared" si="3"/>
        <v>0</v>
      </c>
      <c r="F47" s="119">
        <f t="shared" si="4"/>
        <v>0</v>
      </c>
    </row>
    <row r="48" spans="2:6" x14ac:dyDescent="0.3">
      <c r="B48" s="117">
        <v>35</v>
      </c>
      <c r="C48" s="118">
        <f t="shared" si="1"/>
        <v>0</v>
      </c>
      <c r="D48" s="119">
        <f t="shared" si="2"/>
        <v>0</v>
      </c>
      <c r="E48" s="119">
        <f t="shared" si="3"/>
        <v>0</v>
      </c>
      <c r="F48" s="119">
        <f t="shared" si="4"/>
        <v>0</v>
      </c>
    </row>
    <row r="49" spans="2:6" x14ac:dyDescent="0.3">
      <c r="B49" s="117">
        <v>36</v>
      </c>
      <c r="C49" s="118">
        <f t="shared" si="1"/>
        <v>0</v>
      </c>
      <c r="D49" s="119">
        <f t="shared" si="2"/>
        <v>0</v>
      </c>
      <c r="E49" s="119">
        <f t="shared" si="3"/>
        <v>0</v>
      </c>
      <c r="F49" s="119">
        <f t="shared" si="4"/>
        <v>0</v>
      </c>
    </row>
    <row r="50" spans="2:6" x14ac:dyDescent="0.3">
      <c r="B50" s="117">
        <v>37</v>
      </c>
      <c r="C50" s="118">
        <f t="shared" si="1"/>
        <v>0</v>
      </c>
      <c r="D50" s="119">
        <f t="shared" si="2"/>
        <v>0</v>
      </c>
      <c r="E50" s="119">
        <f t="shared" si="3"/>
        <v>0</v>
      </c>
      <c r="F50" s="119">
        <f t="shared" si="4"/>
        <v>0</v>
      </c>
    </row>
    <row r="51" spans="2:6" x14ac:dyDescent="0.3">
      <c r="B51" s="117">
        <v>38</v>
      </c>
      <c r="C51" s="118">
        <f t="shared" si="1"/>
        <v>0</v>
      </c>
      <c r="D51" s="119">
        <f t="shared" si="2"/>
        <v>0</v>
      </c>
      <c r="E51" s="119">
        <f t="shared" si="3"/>
        <v>0</v>
      </c>
      <c r="F51" s="119">
        <f t="shared" si="4"/>
        <v>0</v>
      </c>
    </row>
    <row r="52" spans="2:6" x14ac:dyDescent="0.3">
      <c r="B52" s="117">
        <v>39</v>
      </c>
      <c r="C52" s="118">
        <f t="shared" si="1"/>
        <v>0</v>
      </c>
      <c r="D52" s="119">
        <f t="shared" si="2"/>
        <v>0</v>
      </c>
      <c r="E52" s="119">
        <f t="shared" si="3"/>
        <v>0</v>
      </c>
      <c r="F52" s="119">
        <f t="shared" si="4"/>
        <v>0</v>
      </c>
    </row>
    <row r="53" spans="2:6" x14ac:dyDescent="0.3">
      <c r="B53" s="117">
        <v>40</v>
      </c>
      <c r="C53" s="118">
        <f t="shared" si="1"/>
        <v>0</v>
      </c>
      <c r="D53" s="119">
        <f t="shared" si="2"/>
        <v>0</v>
      </c>
      <c r="E53" s="119">
        <f t="shared" si="3"/>
        <v>0</v>
      </c>
      <c r="F53" s="119">
        <f t="shared" si="4"/>
        <v>0</v>
      </c>
    </row>
    <row r="54" spans="2:6" x14ac:dyDescent="0.3">
      <c r="B54" s="117">
        <v>41</v>
      </c>
      <c r="C54" s="118">
        <f t="shared" si="1"/>
        <v>0</v>
      </c>
      <c r="D54" s="119">
        <f t="shared" si="2"/>
        <v>0</v>
      </c>
      <c r="E54" s="119">
        <f t="shared" si="3"/>
        <v>0</v>
      </c>
      <c r="F54" s="119">
        <f t="shared" si="4"/>
        <v>0</v>
      </c>
    </row>
    <row r="55" spans="2:6" x14ac:dyDescent="0.3">
      <c r="B55" s="117">
        <v>42</v>
      </c>
      <c r="C55" s="118">
        <f t="shared" si="1"/>
        <v>0</v>
      </c>
      <c r="D55" s="119">
        <f t="shared" si="2"/>
        <v>0</v>
      </c>
      <c r="E55" s="119">
        <f t="shared" si="3"/>
        <v>0</v>
      </c>
      <c r="F55" s="119">
        <f t="shared" si="4"/>
        <v>0</v>
      </c>
    </row>
    <row r="56" spans="2:6" x14ac:dyDescent="0.3">
      <c r="B56" s="117">
        <v>43</v>
      </c>
      <c r="C56" s="118">
        <f t="shared" si="1"/>
        <v>0</v>
      </c>
      <c r="D56" s="119">
        <f t="shared" si="2"/>
        <v>0</v>
      </c>
      <c r="E56" s="119">
        <f t="shared" si="3"/>
        <v>0</v>
      </c>
      <c r="F56" s="119">
        <f t="shared" si="4"/>
        <v>0</v>
      </c>
    </row>
    <row r="57" spans="2:6" x14ac:dyDescent="0.3">
      <c r="B57" s="117">
        <v>44</v>
      </c>
      <c r="C57" s="118">
        <f t="shared" si="1"/>
        <v>0</v>
      </c>
      <c r="D57" s="119">
        <f t="shared" si="2"/>
        <v>0</v>
      </c>
      <c r="E57" s="119">
        <f t="shared" si="3"/>
        <v>0</v>
      </c>
      <c r="F57" s="119">
        <f t="shared" si="4"/>
        <v>0</v>
      </c>
    </row>
    <row r="58" spans="2:6" x14ac:dyDescent="0.3">
      <c r="B58" s="117">
        <v>45</v>
      </c>
      <c r="C58" s="118">
        <f t="shared" si="1"/>
        <v>0</v>
      </c>
      <c r="D58" s="119">
        <f t="shared" si="2"/>
        <v>0</v>
      </c>
      <c r="E58" s="119">
        <f t="shared" si="3"/>
        <v>0</v>
      </c>
      <c r="F58" s="119">
        <f t="shared" si="4"/>
        <v>0</v>
      </c>
    </row>
    <row r="59" spans="2:6" x14ac:dyDescent="0.3">
      <c r="B59" s="117">
        <v>46</v>
      </c>
      <c r="C59" s="118">
        <f t="shared" si="1"/>
        <v>0</v>
      </c>
      <c r="D59" s="119">
        <f t="shared" si="2"/>
        <v>0</v>
      </c>
      <c r="E59" s="119">
        <f t="shared" si="3"/>
        <v>0</v>
      </c>
      <c r="F59" s="119">
        <f t="shared" si="4"/>
        <v>0</v>
      </c>
    </row>
    <row r="60" spans="2:6" x14ac:dyDescent="0.3">
      <c r="B60" s="117">
        <v>47</v>
      </c>
      <c r="C60" s="118">
        <f t="shared" si="1"/>
        <v>0</v>
      </c>
      <c r="D60" s="119">
        <f t="shared" si="2"/>
        <v>0</v>
      </c>
      <c r="E60" s="119">
        <f t="shared" si="3"/>
        <v>0</v>
      </c>
      <c r="F60" s="119">
        <f t="shared" si="4"/>
        <v>0</v>
      </c>
    </row>
    <row r="61" spans="2:6" x14ac:dyDescent="0.3">
      <c r="B61" s="117">
        <v>48</v>
      </c>
      <c r="C61" s="118">
        <f t="shared" si="1"/>
        <v>0</v>
      </c>
      <c r="D61" s="119">
        <f t="shared" si="2"/>
        <v>0</v>
      </c>
      <c r="E61" s="119">
        <f t="shared" si="3"/>
        <v>0</v>
      </c>
      <c r="F61" s="119">
        <f t="shared" si="4"/>
        <v>0</v>
      </c>
    </row>
    <row r="62" spans="2:6" x14ac:dyDescent="0.3">
      <c r="B62" s="117">
        <v>49</v>
      </c>
      <c r="C62" s="118">
        <f t="shared" si="1"/>
        <v>0</v>
      </c>
      <c r="D62" s="119">
        <f t="shared" si="2"/>
        <v>0</v>
      </c>
      <c r="E62" s="119">
        <f t="shared" si="3"/>
        <v>0</v>
      </c>
      <c r="F62" s="119">
        <f t="shared" si="4"/>
        <v>0</v>
      </c>
    </row>
    <row r="63" spans="2:6" x14ac:dyDescent="0.3">
      <c r="B63" s="117">
        <v>50</v>
      </c>
      <c r="C63" s="118">
        <f t="shared" si="1"/>
        <v>0</v>
      </c>
      <c r="D63" s="119">
        <f t="shared" si="2"/>
        <v>0</v>
      </c>
      <c r="E63" s="119">
        <f t="shared" si="3"/>
        <v>0</v>
      </c>
      <c r="F63" s="119">
        <f t="shared" si="4"/>
        <v>0</v>
      </c>
    </row>
    <row r="64" spans="2:6" x14ac:dyDescent="0.3">
      <c r="B64" s="117">
        <v>51</v>
      </c>
      <c r="C64" s="118">
        <f t="shared" si="1"/>
        <v>0</v>
      </c>
      <c r="D64" s="119">
        <f t="shared" si="2"/>
        <v>0</v>
      </c>
      <c r="E64" s="119">
        <f t="shared" si="3"/>
        <v>0</v>
      </c>
      <c r="F64" s="119">
        <f t="shared" si="4"/>
        <v>0</v>
      </c>
    </row>
    <row r="65" spans="2:6" x14ac:dyDescent="0.3">
      <c r="B65" s="117">
        <v>52</v>
      </c>
      <c r="C65" s="118">
        <f t="shared" si="1"/>
        <v>0</v>
      </c>
      <c r="D65" s="119">
        <f t="shared" si="2"/>
        <v>0</v>
      </c>
      <c r="E65" s="119">
        <f t="shared" si="3"/>
        <v>0</v>
      </c>
      <c r="F65" s="119">
        <f t="shared" si="4"/>
        <v>0</v>
      </c>
    </row>
    <row r="66" spans="2:6" x14ac:dyDescent="0.3">
      <c r="B66" s="117">
        <v>53</v>
      </c>
      <c r="C66" s="118">
        <f t="shared" si="1"/>
        <v>0</v>
      </c>
      <c r="D66" s="119">
        <f t="shared" si="2"/>
        <v>0</v>
      </c>
      <c r="E66" s="119">
        <f t="shared" si="3"/>
        <v>0</v>
      </c>
      <c r="F66" s="119">
        <f t="shared" si="4"/>
        <v>0</v>
      </c>
    </row>
    <row r="67" spans="2:6" x14ac:dyDescent="0.3">
      <c r="B67" s="117">
        <v>54</v>
      </c>
      <c r="C67" s="118">
        <f t="shared" si="1"/>
        <v>0</v>
      </c>
      <c r="D67" s="119">
        <f t="shared" si="2"/>
        <v>0</v>
      </c>
      <c r="E67" s="119">
        <f t="shared" si="3"/>
        <v>0</v>
      </c>
      <c r="F67" s="119">
        <f t="shared" si="4"/>
        <v>0</v>
      </c>
    </row>
    <row r="68" spans="2:6" x14ac:dyDescent="0.3">
      <c r="B68" s="117">
        <v>55</v>
      </c>
      <c r="C68" s="118">
        <f t="shared" si="1"/>
        <v>0</v>
      </c>
      <c r="D68" s="119">
        <f t="shared" si="2"/>
        <v>0</v>
      </c>
      <c r="E68" s="119">
        <f t="shared" si="3"/>
        <v>0</v>
      </c>
      <c r="F68" s="119">
        <f t="shared" si="4"/>
        <v>0</v>
      </c>
    </row>
    <row r="69" spans="2:6" x14ac:dyDescent="0.3">
      <c r="B69" s="117">
        <v>56</v>
      </c>
      <c r="C69" s="118">
        <f t="shared" si="1"/>
        <v>0</v>
      </c>
      <c r="D69" s="119">
        <f t="shared" si="2"/>
        <v>0</v>
      </c>
      <c r="E69" s="119">
        <f t="shared" si="3"/>
        <v>0</v>
      </c>
      <c r="F69" s="119">
        <f t="shared" si="4"/>
        <v>0</v>
      </c>
    </row>
    <row r="70" spans="2:6" x14ac:dyDescent="0.3">
      <c r="B70" s="117">
        <v>57</v>
      </c>
      <c r="C70" s="118">
        <f t="shared" si="1"/>
        <v>0</v>
      </c>
      <c r="D70" s="119">
        <f t="shared" si="2"/>
        <v>0</v>
      </c>
      <c r="E70" s="119">
        <f t="shared" si="3"/>
        <v>0</v>
      </c>
      <c r="F70" s="119">
        <f t="shared" si="4"/>
        <v>0</v>
      </c>
    </row>
    <row r="71" spans="2:6" x14ac:dyDescent="0.3">
      <c r="B71" s="117">
        <v>58</v>
      </c>
      <c r="C71" s="118">
        <f t="shared" si="1"/>
        <v>0</v>
      </c>
      <c r="D71" s="119">
        <f t="shared" si="2"/>
        <v>0</v>
      </c>
      <c r="E71" s="119">
        <f t="shared" si="3"/>
        <v>0</v>
      </c>
      <c r="F71" s="119">
        <f t="shared" si="4"/>
        <v>0</v>
      </c>
    </row>
    <row r="72" spans="2:6" x14ac:dyDescent="0.3">
      <c r="B72" s="117">
        <v>59</v>
      </c>
      <c r="C72" s="118">
        <f t="shared" si="1"/>
        <v>0</v>
      </c>
      <c r="D72" s="119">
        <f t="shared" si="2"/>
        <v>0</v>
      </c>
      <c r="E72" s="119">
        <f t="shared" si="3"/>
        <v>0</v>
      </c>
      <c r="F72" s="119">
        <f t="shared" si="4"/>
        <v>0</v>
      </c>
    </row>
    <row r="73" spans="2:6" x14ac:dyDescent="0.3">
      <c r="B73" s="117">
        <v>60</v>
      </c>
      <c r="C73" s="118">
        <f t="shared" si="1"/>
        <v>0</v>
      </c>
      <c r="D73" s="119">
        <f t="shared" si="2"/>
        <v>0</v>
      </c>
      <c r="E73" s="119">
        <f t="shared" si="3"/>
        <v>0</v>
      </c>
      <c r="F73" s="119">
        <f t="shared" si="4"/>
        <v>0</v>
      </c>
    </row>
    <row r="74" spans="2:6" x14ac:dyDescent="0.3">
      <c r="B74" s="117">
        <v>61</v>
      </c>
      <c r="C74" s="118">
        <f t="shared" si="1"/>
        <v>0</v>
      </c>
      <c r="D74" s="119">
        <f t="shared" si="2"/>
        <v>0</v>
      </c>
      <c r="E74" s="119">
        <f t="shared" si="3"/>
        <v>0</v>
      </c>
      <c r="F74" s="119">
        <f t="shared" si="4"/>
        <v>0</v>
      </c>
    </row>
    <row r="75" spans="2:6" x14ac:dyDescent="0.3">
      <c r="B75" s="117">
        <v>62</v>
      </c>
      <c r="C75" s="118">
        <f t="shared" si="1"/>
        <v>0</v>
      </c>
      <c r="D75" s="119">
        <f t="shared" si="2"/>
        <v>0</v>
      </c>
      <c r="E75" s="119">
        <f t="shared" si="3"/>
        <v>0</v>
      </c>
      <c r="F75" s="119">
        <f t="shared" si="4"/>
        <v>0</v>
      </c>
    </row>
    <row r="76" spans="2:6" x14ac:dyDescent="0.3">
      <c r="B76" s="117">
        <v>63</v>
      </c>
      <c r="C76" s="118">
        <f t="shared" si="1"/>
        <v>0</v>
      </c>
      <c r="D76" s="119">
        <f t="shared" si="2"/>
        <v>0</v>
      </c>
      <c r="E76" s="119">
        <f t="shared" si="3"/>
        <v>0</v>
      </c>
      <c r="F76" s="119">
        <f t="shared" si="4"/>
        <v>0</v>
      </c>
    </row>
    <row r="77" spans="2:6" x14ac:dyDescent="0.3">
      <c r="B77" s="117">
        <v>64</v>
      </c>
      <c r="C77" s="118">
        <f t="shared" si="1"/>
        <v>0</v>
      </c>
      <c r="D77" s="119">
        <f t="shared" si="2"/>
        <v>0</v>
      </c>
      <c r="E77" s="119">
        <f t="shared" si="3"/>
        <v>0</v>
      </c>
      <c r="F77" s="119">
        <f t="shared" si="4"/>
        <v>0</v>
      </c>
    </row>
    <row r="78" spans="2:6" x14ac:dyDescent="0.3">
      <c r="B78" s="117">
        <v>65</v>
      </c>
      <c r="C78" s="118">
        <f t="shared" si="1"/>
        <v>0</v>
      </c>
      <c r="D78" s="119">
        <f t="shared" si="2"/>
        <v>0</v>
      </c>
      <c r="E78" s="119">
        <f t="shared" si="3"/>
        <v>0</v>
      </c>
      <c r="F78" s="119">
        <f t="shared" si="4"/>
        <v>0</v>
      </c>
    </row>
    <row r="79" spans="2:6" x14ac:dyDescent="0.3">
      <c r="B79" s="117">
        <v>66</v>
      </c>
      <c r="C79" s="118">
        <f t="shared" ref="C79:C133" si="5">IF(B79&gt;$C$10,,C78)</f>
        <v>0</v>
      </c>
      <c r="D79" s="119">
        <f t="shared" ref="D79:D133" si="6">IF(B79&gt;$C$10,,F78*$C$6)</f>
        <v>0</v>
      </c>
      <c r="E79" s="119">
        <f t="shared" ref="E79:E133" si="7">IF(B79&gt;$C$10,,C79-D79)</f>
        <v>0</v>
      </c>
      <c r="F79" s="119">
        <f t="shared" ref="F79:F133" si="8">IF(B79&gt;$C$10,,F78-E79)</f>
        <v>0</v>
      </c>
    </row>
    <row r="80" spans="2:6" x14ac:dyDescent="0.3">
      <c r="B80" s="117">
        <v>67</v>
      </c>
      <c r="C80" s="118">
        <f t="shared" si="5"/>
        <v>0</v>
      </c>
      <c r="D80" s="119">
        <f t="shared" si="6"/>
        <v>0</v>
      </c>
      <c r="E80" s="119">
        <f t="shared" si="7"/>
        <v>0</v>
      </c>
      <c r="F80" s="119">
        <f t="shared" si="8"/>
        <v>0</v>
      </c>
    </row>
    <row r="81" spans="2:6" x14ac:dyDescent="0.3">
      <c r="B81" s="117">
        <v>68</v>
      </c>
      <c r="C81" s="118">
        <f t="shared" si="5"/>
        <v>0</v>
      </c>
      <c r="D81" s="119">
        <f t="shared" si="6"/>
        <v>0</v>
      </c>
      <c r="E81" s="119">
        <f t="shared" si="7"/>
        <v>0</v>
      </c>
      <c r="F81" s="119">
        <f t="shared" si="8"/>
        <v>0</v>
      </c>
    </row>
    <row r="82" spans="2:6" x14ac:dyDescent="0.3">
      <c r="B82" s="117">
        <v>69</v>
      </c>
      <c r="C82" s="118">
        <f t="shared" si="5"/>
        <v>0</v>
      </c>
      <c r="D82" s="119">
        <f t="shared" si="6"/>
        <v>0</v>
      </c>
      <c r="E82" s="119">
        <f t="shared" si="7"/>
        <v>0</v>
      </c>
      <c r="F82" s="119">
        <f t="shared" si="8"/>
        <v>0</v>
      </c>
    </row>
    <row r="83" spans="2:6" x14ac:dyDescent="0.3">
      <c r="B83" s="117">
        <v>70</v>
      </c>
      <c r="C83" s="118">
        <f t="shared" si="5"/>
        <v>0</v>
      </c>
      <c r="D83" s="119">
        <f t="shared" si="6"/>
        <v>0</v>
      </c>
      <c r="E83" s="119">
        <f t="shared" si="7"/>
        <v>0</v>
      </c>
      <c r="F83" s="119">
        <f t="shared" si="8"/>
        <v>0</v>
      </c>
    </row>
    <row r="84" spans="2:6" x14ac:dyDescent="0.3">
      <c r="B84" s="117">
        <v>71</v>
      </c>
      <c r="C84" s="118">
        <f t="shared" si="5"/>
        <v>0</v>
      </c>
      <c r="D84" s="119">
        <f t="shared" si="6"/>
        <v>0</v>
      </c>
      <c r="E84" s="119">
        <f t="shared" si="7"/>
        <v>0</v>
      </c>
      <c r="F84" s="119">
        <f t="shared" si="8"/>
        <v>0</v>
      </c>
    </row>
    <row r="85" spans="2:6" x14ac:dyDescent="0.3">
      <c r="B85" s="117">
        <v>72</v>
      </c>
      <c r="C85" s="118">
        <f t="shared" si="5"/>
        <v>0</v>
      </c>
      <c r="D85" s="119">
        <f t="shared" si="6"/>
        <v>0</v>
      </c>
      <c r="E85" s="119">
        <f t="shared" si="7"/>
        <v>0</v>
      </c>
      <c r="F85" s="119">
        <f t="shared" si="8"/>
        <v>0</v>
      </c>
    </row>
    <row r="86" spans="2:6" x14ac:dyDescent="0.3">
      <c r="B86" s="117">
        <v>73</v>
      </c>
      <c r="C86" s="118">
        <f t="shared" si="5"/>
        <v>0</v>
      </c>
      <c r="D86" s="119">
        <f t="shared" si="6"/>
        <v>0</v>
      </c>
      <c r="E86" s="119">
        <f t="shared" si="7"/>
        <v>0</v>
      </c>
      <c r="F86" s="119">
        <f t="shared" si="8"/>
        <v>0</v>
      </c>
    </row>
    <row r="87" spans="2:6" x14ac:dyDescent="0.3">
      <c r="B87" s="117">
        <v>74</v>
      </c>
      <c r="C87" s="118">
        <f t="shared" si="5"/>
        <v>0</v>
      </c>
      <c r="D87" s="119">
        <f t="shared" si="6"/>
        <v>0</v>
      </c>
      <c r="E87" s="119">
        <f t="shared" si="7"/>
        <v>0</v>
      </c>
      <c r="F87" s="119">
        <f t="shared" si="8"/>
        <v>0</v>
      </c>
    </row>
    <row r="88" spans="2:6" x14ac:dyDescent="0.3">
      <c r="B88" s="117">
        <v>75</v>
      </c>
      <c r="C88" s="118">
        <f t="shared" si="5"/>
        <v>0</v>
      </c>
      <c r="D88" s="119">
        <f t="shared" si="6"/>
        <v>0</v>
      </c>
      <c r="E88" s="119">
        <f t="shared" si="7"/>
        <v>0</v>
      </c>
      <c r="F88" s="119">
        <f t="shared" si="8"/>
        <v>0</v>
      </c>
    </row>
    <row r="89" spans="2:6" x14ac:dyDescent="0.3">
      <c r="B89" s="117">
        <v>76</v>
      </c>
      <c r="C89" s="118">
        <f t="shared" si="5"/>
        <v>0</v>
      </c>
      <c r="D89" s="119">
        <f t="shared" si="6"/>
        <v>0</v>
      </c>
      <c r="E89" s="119">
        <f t="shared" si="7"/>
        <v>0</v>
      </c>
      <c r="F89" s="119">
        <f t="shared" si="8"/>
        <v>0</v>
      </c>
    </row>
    <row r="90" spans="2:6" x14ac:dyDescent="0.3">
      <c r="B90" s="117">
        <v>77</v>
      </c>
      <c r="C90" s="118">
        <f t="shared" si="5"/>
        <v>0</v>
      </c>
      <c r="D90" s="119">
        <f t="shared" si="6"/>
        <v>0</v>
      </c>
      <c r="E90" s="119">
        <f t="shared" si="7"/>
        <v>0</v>
      </c>
      <c r="F90" s="119">
        <f t="shared" si="8"/>
        <v>0</v>
      </c>
    </row>
    <row r="91" spans="2:6" x14ac:dyDescent="0.3">
      <c r="B91" s="117">
        <v>78</v>
      </c>
      <c r="C91" s="118">
        <f t="shared" si="5"/>
        <v>0</v>
      </c>
      <c r="D91" s="119">
        <f t="shared" si="6"/>
        <v>0</v>
      </c>
      <c r="E91" s="119">
        <f t="shared" si="7"/>
        <v>0</v>
      </c>
      <c r="F91" s="119">
        <f t="shared" si="8"/>
        <v>0</v>
      </c>
    </row>
    <row r="92" spans="2:6" x14ac:dyDescent="0.3">
      <c r="B92" s="117">
        <v>79</v>
      </c>
      <c r="C92" s="118">
        <f t="shared" si="5"/>
        <v>0</v>
      </c>
      <c r="D92" s="119">
        <f t="shared" si="6"/>
        <v>0</v>
      </c>
      <c r="E92" s="119">
        <f t="shared" si="7"/>
        <v>0</v>
      </c>
      <c r="F92" s="119">
        <f t="shared" si="8"/>
        <v>0</v>
      </c>
    </row>
    <row r="93" spans="2:6" x14ac:dyDescent="0.3">
      <c r="B93" s="117">
        <v>80</v>
      </c>
      <c r="C93" s="118">
        <f t="shared" si="5"/>
        <v>0</v>
      </c>
      <c r="D93" s="119">
        <f t="shared" si="6"/>
        <v>0</v>
      </c>
      <c r="E93" s="119">
        <f t="shared" si="7"/>
        <v>0</v>
      </c>
      <c r="F93" s="119">
        <f t="shared" si="8"/>
        <v>0</v>
      </c>
    </row>
    <row r="94" spans="2:6" x14ac:dyDescent="0.3">
      <c r="B94" s="117">
        <v>81</v>
      </c>
      <c r="C94" s="118">
        <f t="shared" si="5"/>
        <v>0</v>
      </c>
      <c r="D94" s="119">
        <f t="shared" si="6"/>
        <v>0</v>
      </c>
      <c r="E94" s="119">
        <f t="shared" si="7"/>
        <v>0</v>
      </c>
      <c r="F94" s="119">
        <f t="shared" si="8"/>
        <v>0</v>
      </c>
    </row>
    <row r="95" spans="2:6" x14ac:dyDescent="0.3">
      <c r="B95" s="117">
        <v>82</v>
      </c>
      <c r="C95" s="118">
        <f t="shared" si="5"/>
        <v>0</v>
      </c>
      <c r="D95" s="119">
        <f t="shared" si="6"/>
        <v>0</v>
      </c>
      <c r="E95" s="119">
        <f t="shared" si="7"/>
        <v>0</v>
      </c>
      <c r="F95" s="119">
        <f t="shared" si="8"/>
        <v>0</v>
      </c>
    </row>
    <row r="96" spans="2:6" x14ac:dyDescent="0.3">
      <c r="B96" s="117">
        <v>83</v>
      </c>
      <c r="C96" s="118">
        <f t="shared" si="5"/>
        <v>0</v>
      </c>
      <c r="D96" s="119">
        <f t="shared" si="6"/>
        <v>0</v>
      </c>
      <c r="E96" s="119">
        <f t="shared" si="7"/>
        <v>0</v>
      </c>
      <c r="F96" s="119">
        <f t="shared" si="8"/>
        <v>0</v>
      </c>
    </row>
    <row r="97" spans="2:6" x14ac:dyDescent="0.3">
      <c r="B97" s="117">
        <v>84</v>
      </c>
      <c r="C97" s="118">
        <f t="shared" si="5"/>
        <v>0</v>
      </c>
      <c r="D97" s="119">
        <f t="shared" si="6"/>
        <v>0</v>
      </c>
      <c r="E97" s="119">
        <f t="shared" si="7"/>
        <v>0</v>
      </c>
      <c r="F97" s="119">
        <f t="shared" si="8"/>
        <v>0</v>
      </c>
    </row>
    <row r="98" spans="2:6" x14ac:dyDescent="0.3">
      <c r="B98" s="117">
        <v>85</v>
      </c>
      <c r="C98" s="118">
        <f t="shared" si="5"/>
        <v>0</v>
      </c>
      <c r="D98" s="119">
        <f t="shared" si="6"/>
        <v>0</v>
      </c>
      <c r="E98" s="119">
        <f t="shared" si="7"/>
        <v>0</v>
      </c>
      <c r="F98" s="119">
        <f t="shared" si="8"/>
        <v>0</v>
      </c>
    </row>
    <row r="99" spans="2:6" x14ac:dyDescent="0.3">
      <c r="B99" s="117">
        <v>86</v>
      </c>
      <c r="C99" s="118">
        <f t="shared" si="5"/>
        <v>0</v>
      </c>
      <c r="D99" s="119">
        <f t="shared" si="6"/>
        <v>0</v>
      </c>
      <c r="E99" s="119">
        <f t="shared" si="7"/>
        <v>0</v>
      </c>
      <c r="F99" s="119">
        <f t="shared" si="8"/>
        <v>0</v>
      </c>
    </row>
    <row r="100" spans="2:6" x14ac:dyDescent="0.3">
      <c r="B100" s="117">
        <v>87</v>
      </c>
      <c r="C100" s="118">
        <f t="shared" si="5"/>
        <v>0</v>
      </c>
      <c r="D100" s="119">
        <f t="shared" si="6"/>
        <v>0</v>
      </c>
      <c r="E100" s="119">
        <f t="shared" si="7"/>
        <v>0</v>
      </c>
      <c r="F100" s="119">
        <f t="shared" si="8"/>
        <v>0</v>
      </c>
    </row>
    <row r="101" spans="2:6" x14ac:dyDescent="0.3">
      <c r="B101" s="117">
        <v>88</v>
      </c>
      <c r="C101" s="118">
        <f t="shared" si="5"/>
        <v>0</v>
      </c>
      <c r="D101" s="119">
        <f t="shared" si="6"/>
        <v>0</v>
      </c>
      <c r="E101" s="119">
        <f t="shared" si="7"/>
        <v>0</v>
      </c>
      <c r="F101" s="119">
        <f t="shared" si="8"/>
        <v>0</v>
      </c>
    </row>
    <row r="102" spans="2:6" x14ac:dyDescent="0.3">
      <c r="B102" s="117">
        <v>89</v>
      </c>
      <c r="C102" s="118">
        <f t="shared" si="5"/>
        <v>0</v>
      </c>
      <c r="D102" s="119">
        <f t="shared" si="6"/>
        <v>0</v>
      </c>
      <c r="E102" s="119">
        <f t="shared" si="7"/>
        <v>0</v>
      </c>
      <c r="F102" s="119">
        <f t="shared" si="8"/>
        <v>0</v>
      </c>
    </row>
    <row r="103" spans="2:6" x14ac:dyDescent="0.3">
      <c r="B103" s="117">
        <v>90</v>
      </c>
      <c r="C103" s="118">
        <f t="shared" si="5"/>
        <v>0</v>
      </c>
      <c r="D103" s="119">
        <f t="shared" si="6"/>
        <v>0</v>
      </c>
      <c r="E103" s="119">
        <f t="shared" si="7"/>
        <v>0</v>
      </c>
      <c r="F103" s="119">
        <f t="shared" si="8"/>
        <v>0</v>
      </c>
    </row>
    <row r="104" spans="2:6" x14ac:dyDescent="0.3">
      <c r="B104" s="117">
        <v>91</v>
      </c>
      <c r="C104" s="118">
        <f t="shared" si="5"/>
        <v>0</v>
      </c>
      <c r="D104" s="119">
        <f t="shared" si="6"/>
        <v>0</v>
      </c>
      <c r="E104" s="119">
        <f t="shared" si="7"/>
        <v>0</v>
      </c>
      <c r="F104" s="119">
        <f t="shared" si="8"/>
        <v>0</v>
      </c>
    </row>
    <row r="105" spans="2:6" x14ac:dyDescent="0.3">
      <c r="B105" s="117">
        <v>92</v>
      </c>
      <c r="C105" s="118">
        <f t="shared" si="5"/>
        <v>0</v>
      </c>
      <c r="D105" s="119">
        <f t="shared" si="6"/>
        <v>0</v>
      </c>
      <c r="E105" s="119">
        <f t="shared" si="7"/>
        <v>0</v>
      </c>
      <c r="F105" s="119">
        <f t="shared" si="8"/>
        <v>0</v>
      </c>
    </row>
    <row r="106" spans="2:6" x14ac:dyDescent="0.3">
      <c r="B106" s="117">
        <v>93</v>
      </c>
      <c r="C106" s="118">
        <f t="shared" si="5"/>
        <v>0</v>
      </c>
      <c r="D106" s="119">
        <f t="shared" si="6"/>
        <v>0</v>
      </c>
      <c r="E106" s="119">
        <f t="shared" si="7"/>
        <v>0</v>
      </c>
      <c r="F106" s="119">
        <f t="shared" si="8"/>
        <v>0</v>
      </c>
    </row>
    <row r="107" spans="2:6" x14ac:dyDescent="0.3">
      <c r="B107" s="117">
        <v>94</v>
      </c>
      <c r="C107" s="118">
        <f t="shared" si="5"/>
        <v>0</v>
      </c>
      <c r="D107" s="119">
        <f t="shared" si="6"/>
        <v>0</v>
      </c>
      <c r="E107" s="119">
        <f t="shared" si="7"/>
        <v>0</v>
      </c>
      <c r="F107" s="119">
        <f t="shared" si="8"/>
        <v>0</v>
      </c>
    </row>
    <row r="108" spans="2:6" x14ac:dyDescent="0.3">
      <c r="B108" s="117">
        <v>95</v>
      </c>
      <c r="C108" s="118">
        <f t="shared" si="5"/>
        <v>0</v>
      </c>
      <c r="D108" s="119">
        <f t="shared" si="6"/>
        <v>0</v>
      </c>
      <c r="E108" s="119">
        <f t="shared" si="7"/>
        <v>0</v>
      </c>
      <c r="F108" s="119">
        <f t="shared" si="8"/>
        <v>0</v>
      </c>
    </row>
    <row r="109" spans="2:6" x14ac:dyDescent="0.3">
      <c r="B109" s="117">
        <v>96</v>
      </c>
      <c r="C109" s="118">
        <f t="shared" si="5"/>
        <v>0</v>
      </c>
      <c r="D109" s="119">
        <f t="shared" si="6"/>
        <v>0</v>
      </c>
      <c r="E109" s="119">
        <f t="shared" si="7"/>
        <v>0</v>
      </c>
      <c r="F109" s="119">
        <f t="shared" si="8"/>
        <v>0</v>
      </c>
    </row>
    <row r="110" spans="2:6" x14ac:dyDescent="0.3">
      <c r="B110" s="117">
        <v>97</v>
      </c>
      <c r="C110" s="118">
        <f t="shared" si="5"/>
        <v>0</v>
      </c>
      <c r="D110" s="119">
        <f t="shared" si="6"/>
        <v>0</v>
      </c>
      <c r="E110" s="119">
        <f t="shared" si="7"/>
        <v>0</v>
      </c>
      <c r="F110" s="119">
        <f t="shared" si="8"/>
        <v>0</v>
      </c>
    </row>
    <row r="111" spans="2:6" x14ac:dyDescent="0.3">
      <c r="B111" s="117">
        <v>98</v>
      </c>
      <c r="C111" s="118">
        <f t="shared" si="5"/>
        <v>0</v>
      </c>
      <c r="D111" s="119">
        <f t="shared" si="6"/>
        <v>0</v>
      </c>
      <c r="E111" s="119">
        <f t="shared" si="7"/>
        <v>0</v>
      </c>
      <c r="F111" s="119">
        <f t="shared" si="8"/>
        <v>0</v>
      </c>
    </row>
    <row r="112" spans="2:6" x14ac:dyDescent="0.3">
      <c r="B112" s="117">
        <v>99</v>
      </c>
      <c r="C112" s="118">
        <f t="shared" si="5"/>
        <v>0</v>
      </c>
      <c r="D112" s="119">
        <f t="shared" si="6"/>
        <v>0</v>
      </c>
      <c r="E112" s="119">
        <f t="shared" si="7"/>
        <v>0</v>
      </c>
      <c r="F112" s="119">
        <f t="shared" si="8"/>
        <v>0</v>
      </c>
    </row>
    <row r="113" spans="2:6" x14ac:dyDescent="0.3">
      <c r="B113" s="117">
        <v>100</v>
      </c>
      <c r="C113" s="118">
        <f t="shared" si="5"/>
        <v>0</v>
      </c>
      <c r="D113" s="119">
        <f t="shared" si="6"/>
        <v>0</v>
      </c>
      <c r="E113" s="119">
        <f t="shared" si="7"/>
        <v>0</v>
      </c>
      <c r="F113" s="119">
        <f t="shared" si="8"/>
        <v>0</v>
      </c>
    </row>
    <row r="114" spans="2:6" x14ac:dyDescent="0.3">
      <c r="B114" s="117">
        <v>101</v>
      </c>
      <c r="C114" s="118">
        <f t="shared" si="5"/>
        <v>0</v>
      </c>
      <c r="D114" s="119">
        <f t="shared" si="6"/>
        <v>0</v>
      </c>
      <c r="E114" s="119">
        <f t="shared" si="7"/>
        <v>0</v>
      </c>
      <c r="F114" s="119">
        <f t="shared" si="8"/>
        <v>0</v>
      </c>
    </row>
    <row r="115" spans="2:6" x14ac:dyDescent="0.3">
      <c r="B115" s="117">
        <v>102</v>
      </c>
      <c r="C115" s="118">
        <f t="shared" si="5"/>
        <v>0</v>
      </c>
      <c r="D115" s="119">
        <f t="shared" si="6"/>
        <v>0</v>
      </c>
      <c r="E115" s="119">
        <f t="shared" si="7"/>
        <v>0</v>
      </c>
      <c r="F115" s="119">
        <f t="shared" si="8"/>
        <v>0</v>
      </c>
    </row>
    <row r="116" spans="2:6" x14ac:dyDescent="0.3">
      <c r="B116" s="117">
        <v>103</v>
      </c>
      <c r="C116" s="118">
        <f t="shared" si="5"/>
        <v>0</v>
      </c>
      <c r="D116" s="119">
        <f t="shared" si="6"/>
        <v>0</v>
      </c>
      <c r="E116" s="119">
        <f t="shared" si="7"/>
        <v>0</v>
      </c>
      <c r="F116" s="119">
        <f t="shared" si="8"/>
        <v>0</v>
      </c>
    </row>
    <row r="117" spans="2:6" x14ac:dyDescent="0.3">
      <c r="B117" s="117">
        <v>104</v>
      </c>
      <c r="C117" s="118">
        <f t="shared" si="5"/>
        <v>0</v>
      </c>
      <c r="D117" s="119">
        <f t="shared" si="6"/>
        <v>0</v>
      </c>
      <c r="E117" s="119">
        <f t="shared" si="7"/>
        <v>0</v>
      </c>
      <c r="F117" s="119">
        <f t="shared" si="8"/>
        <v>0</v>
      </c>
    </row>
    <row r="118" spans="2:6" x14ac:dyDescent="0.3">
      <c r="B118" s="117">
        <v>105</v>
      </c>
      <c r="C118" s="118">
        <f t="shared" si="5"/>
        <v>0</v>
      </c>
      <c r="D118" s="119">
        <f t="shared" si="6"/>
        <v>0</v>
      </c>
      <c r="E118" s="119">
        <f t="shared" si="7"/>
        <v>0</v>
      </c>
      <c r="F118" s="119">
        <f t="shared" si="8"/>
        <v>0</v>
      </c>
    </row>
    <row r="119" spans="2:6" x14ac:dyDescent="0.3">
      <c r="B119" s="117">
        <v>106</v>
      </c>
      <c r="C119" s="118">
        <f t="shared" si="5"/>
        <v>0</v>
      </c>
      <c r="D119" s="119">
        <f t="shared" si="6"/>
        <v>0</v>
      </c>
      <c r="E119" s="119">
        <f t="shared" si="7"/>
        <v>0</v>
      </c>
      <c r="F119" s="119">
        <f t="shared" si="8"/>
        <v>0</v>
      </c>
    </row>
    <row r="120" spans="2:6" x14ac:dyDescent="0.3">
      <c r="B120" s="117">
        <v>107</v>
      </c>
      <c r="C120" s="118">
        <f t="shared" si="5"/>
        <v>0</v>
      </c>
      <c r="D120" s="119">
        <f t="shared" si="6"/>
        <v>0</v>
      </c>
      <c r="E120" s="119">
        <f t="shared" si="7"/>
        <v>0</v>
      </c>
      <c r="F120" s="119">
        <f t="shared" si="8"/>
        <v>0</v>
      </c>
    </row>
    <row r="121" spans="2:6" x14ac:dyDescent="0.3">
      <c r="B121" s="117">
        <v>108</v>
      </c>
      <c r="C121" s="118">
        <f t="shared" si="5"/>
        <v>0</v>
      </c>
      <c r="D121" s="119">
        <f t="shared" si="6"/>
        <v>0</v>
      </c>
      <c r="E121" s="119">
        <f t="shared" si="7"/>
        <v>0</v>
      </c>
      <c r="F121" s="119">
        <f t="shared" si="8"/>
        <v>0</v>
      </c>
    </row>
    <row r="122" spans="2:6" x14ac:dyDescent="0.3">
      <c r="B122" s="117">
        <v>109</v>
      </c>
      <c r="C122" s="118">
        <f t="shared" si="5"/>
        <v>0</v>
      </c>
      <c r="D122" s="119">
        <f t="shared" si="6"/>
        <v>0</v>
      </c>
      <c r="E122" s="119">
        <f t="shared" si="7"/>
        <v>0</v>
      </c>
      <c r="F122" s="119">
        <f t="shared" si="8"/>
        <v>0</v>
      </c>
    </row>
    <row r="123" spans="2:6" x14ac:dyDescent="0.3">
      <c r="B123" s="117">
        <v>110</v>
      </c>
      <c r="C123" s="118">
        <f t="shared" si="5"/>
        <v>0</v>
      </c>
      <c r="D123" s="119">
        <f t="shared" si="6"/>
        <v>0</v>
      </c>
      <c r="E123" s="119">
        <f t="shared" si="7"/>
        <v>0</v>
      </c>
      <c r="F123" s="119">
        <f t="shared" si="8"/>
        <v>0</v>
      </c>
    </row>
    <row r="124" spans="2:6" x14ac:dyDescent="0.3">
      <c r="B124" s="117">
        <v>111</v>
      </c>
      <c r="C124" s="118">
        <f t="shared" si="5"/>
        <v>0</v>
      </c>
      <c r="D124" s="119">
        <f t="shared" si="6"/>
        <v>0</v>
      </c>
      <c r="E124" s="119">
        <f t="shared" si="7"/>
        <v>0</v>
      </c>
      <c r="F124" s="119">
        <f t="shared" si="8"/>
        <v>0</v>
      </c>
    </row>
    <row r="125" spans="2:6" x14ac:dyDescent="0.3">
      <c r="B125" s="117">
        <v>112</v>
      </c>
      <c r="C125" s="118">
        <f t="shared" si="5"/>
        <v>0</v>
      </c>
      <c r="D125" s="119">
        <f t="shared" si="6"/>
        <v>0</v>
      </c>
      <c r="E125" s="119">
        <f t="shared" si="7"/>
        <v>0</v>
      </c>
      <c r="F125" s="119">
        <f t="shared" si="8"/>
        <v>0</v>
      </c>
    </row>
    <row r="126" spans="2:6" x14ac:dyDescent="0.3">
      <c r="B126" s="117">
        <v>113</v>
      </c>
      <c r="C126" s="118">
        <f t="shared" si="5"/>
        <v>0</v>
      </c>
      <c r="D126" s="119">
        <f t="shared" si="6"/>
        <v>0</v>
      </c>
      <c r="E126" s="119">
        <f t="shared" si="7"/>
        <v>0</v>
      </c>
      <c r="F126" s="119">
        <f t="shared" si="8"/>
        <v>0</v>
      </c>
    </row>
    <row r="127" spans="2:6" x14ac:dyDescent="0.3">
      <c r="B127" s="117">
        <v>114</v>
      </c>
      <c r="C127" s="118">
        <f t="shared" si="5"/>
        <v>0</v>
      </c>
      <c r="D127" s="119">
        <f t="shared" si="6"/>
        <v>0</v>
      </c>
      <c r="E127" s="119">
        <f t="shared" si="7"/>
        <v>0</v>
      </c>
      <c r="F127" s="119">
        <f t="shared" si="8"/>
        <v>0</v>
      </c>
    </row>
    <row r="128" spans="2:6" x14ac:dyDescent="0.3">
      <c r="B128" s="117">
        <v>115</v>
      </c>
      <c r="C128" s="118">
        <f t="shared" si="5"/>
        <v>0</v>
      </c>
      <c r="D128" s="119">
        <f t="shared" si="6"/>
        <v>0</v>
      </c>
      <c r="E128" s="119">
        <f t="shared" si="7"/>
        <v>0</v>
      </c>
      <c r="F128" s="119">
        <f t="shared" si="8"/>
        <v>0</v>
      </c>
    </row>
    <row r="129" spans="2:6" x14ac:dyDescent="0.3">
      <c r="B129" s="117">
        <v>116</v>
      </c>
      <c r="C129" s="118">
        <f t="shared" si="5"/>
        <v>0</v>
      </c>
      <c r="D129" s="119">
        <f t="shared" si="6"/>
        <v>0</v>
      </c>
      <c r="E129" s="119">
        <f t="shared" si="7"/>
        <v>0</v>
      </c>
      <c r="F129" s="119">
        <f t="shared" si="8"/>
        <v>0</v>
      </c>
    </row>
    <row r="130" spans="2:6" x14ac:dyDescent="0.3">
      <c r="B130" s="117">
        <v>117</v>
      </c>
      <c r="C130" s="118">
        <f t="shared" si="5"/>
        <v>0</v>
      </c>
      <c r="D130" s="119">
        <f t="shared" si="6"/>
        <v>0</v>
      </c>
      <c r="E130" s="119">
        <f t="shared" si="7"/>
        <v>0</v>
      </c>
      <c r="F130" s="119">
        <f t="shared" si="8"/>
        <v>0</v>
      </c>
    </row>
    <row r="131" spans="2:6" x14ac:dyDescent="0.3">
      <c r="B131" s="117">
        <v>118</v>
      </c>
      <c r="C131" s="118">
        <f t="shared" si="5"/>
        <v>0</v>
      </c>
      <c r="D131" s="119">
        <f t="shared" si="6"/>
        <v>0</v>
      </c>
      <c r="E131" s="119">
        <f t="shared" si="7"/>
        <v>0</v>
      </c>
      <c r="F131" s="119">
        <f t="shared" si="8"/>
        <v>0</v>
      </c>
    </row>
    <row r="132" spans="2:6" x14ac:dyDescent="0.3">
      <c r="B132" s="117">
        <v>119</v>
      </c>
      <c r="C132" s="118">
        <f t="shared" si="5"/>
        <v>0</v>
      </c>
      <c r="D132" s="119">
        <f t="shared" si="6"/>
        <v>0</v>
      </c>
      <c r="E132" s="119">
        <f t="shared" si="7"/>
        <v>0</v>
      </c>
      <c r="F132" s="119">
        <f t="shared" si="8"/>
        <v>0</v>
      </c>
    </row>
    <row r="133" spans="2:6" x14ac:dyDescent="0.3">
      <c r="B133" s="117">
        <v>120</v>
      </c>
      <c r="C133" s="118">
        <f t="shared" si="5"/>
        <v>0</v>
      </c>
      <c r="D133" s="119">
        <f t="shared" si="6"/>
        <v>0</v>
      </c>
      <c r="E133" s="119">
        <f t="shared" si="7"/>
        <v>0</v>
      </c>
      <c r="F133" s="119">
        <f t="shared" si="8"/>
        <v>0</v>
      </c>
    </row>
  </sheetData>
  <mergeCells count="3">
    <mergeCell ref="B1:F1"/>
    <mergeCell ref="B3:C3"/>
    <mergeCell ref="I15:L15"/>
  </mergeCells>
  <conditionalFormatting sqref="B14:F133">
    <cfRule type="expression" dxfId="16" priority="1">
      <formula>$B14=$C$10</formula>
    </cfRule>
    <cfRule type="expression" dxfId="15" priority="2">
      <formula>$B14&gt;$C$10</formula>
    </cfRule>
  </conditionalFormatting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3DC499-535A-4022-9753-8868986B81F1}">
  <dimension ref="A1:L133"/>
  <sheetViews>
    <sheetView zoomScaleNormal="100" workbookViewId="0">
      <selection activeCell="C4" sqref="C4"/>
    </sheetView>
  </sheetViews>
  <sheetFormatPr baseColWidth="10" defaultRowHeight="14.4" x14ac:dyDescent="0.3"/>
  <cols>
    <col min="2" max="2" width="13.33203125" customWidth="1"/>
    <col min="3" max="3" width="14.44140625" bestFit="1" customWidth="1"/>
    <col min="4" max="4" width="14.21875" customWidth="1"/>
    <col min="5" max="5" width="14" bestFit="1" customWidth="1"/>
    <col min="6" max="6" width="17.109375" bestFit="1" customWidth="1"/>
    <col min="9" max="9" width="10.77734375" bestFit="1" customWidth="1"/>
    <col min="12" max="12" width="12.109375" bestFit="1" customWidth="1"/>
  </cols>
  <sheetData>
    <row r="1" spans="1:12" ht="21" x14ac:dyDescent="0.4">
      <c r="A1" s="87"/>
      <c r="B1" s="88" t="s">
        <v>144</v>
      </c>
      <c r="C1" s="88"/>
      <c r="D1" s="88"/>
      <c r="E1" s="88"/>
      <c r="F1" s="88"/>
      <c r="G1" s="87"/>
      <c r="H1" s="87"/>
      <c r="I1" s="87"/>
    </row>
    <row r="2" spans="1:12" ht="14.4" customHeight="1" thickBot="1" x14ac:dyDescent="0.45">
      <c r="A2" s="87"/>
      <c r="B2" s="89"/>
      <c r="C2" s="89"/>
      <c r="D2" s="81"/>
      <c r="E2" s="81"/>
      <c r="F2" s="81"/>
      <c r="G2" s="87"/>
      <c r="H2" s="87"/>
      <c r="I2" s="87"/>
    </row>
    <row r="3" spans="1:12" ht="15.6" x14ac:dyDescent="0.3">
      <c r="B3" s="90" t="s">
        <v>132</v>
      </c>
      <c r="C3" s="91"/>
      <c r="D3" s="92" t="s">
        <v>133</v>
      </c>
      <c r="E3" s="93"/>
      <c r="F3" s="93"/>
    </row>
    <row r="4" spans="1:12" x14ac:dyDescent="0.3">
      <c r="B4" s="94" t="s">
        <v>65</v>
      </c>
      <c r="C4" s="95"/>
      <c r="D4" s="42" t="e">
        <f>PV(C6,C10,C5,0,0)</f>
        <v>#DIV/0!</v>
      </c>
      <c r="E4" s="84"/>
      <c r="F4" s="96"/>
    </row>
    <row r="5" spans="1:12" x14ac:dyDescent="0.3">
      <c r="B5" s="94" t="s">
        <v>134</v>
      </c>
      <c r="C5" s="95"/>
      <c r="D5" s="121" t="e">
        <f>PMT(C6,C10,C4,0,0)</f>
        <v>#DIV/0!</v>
      </c>
      <c r="E5" s="79"/>
      <c r="F5" s="122"/>
    </row>
    <row r="6" spans="1:12" x14ac:dyDescent="0.3">
      <c r="B6" s="94" t="s">
        <v>135</v>
      </c>
      <c r="C6" s="98" t="e">
        <f>C7/C8</f>
        <v>#DIV/0!</v>
      </c>
      <c r="D6" s="99" t="e">
        <f>RATE(C10,C5,C4,0,0,0)</f>
        <v>#NUM!</v>
      </c>
      <c r="E6" s="100"/>
      <c r="F6" s="101"/>
    </row>
    <row r="7" spans="1:12" x14ac:dyDescent="0.3">
      <c r="B7" s="94" t="s">
        <v>62</v>
      </c>
      <c r="C7" s="102"/>
      <c r="D7" s="103" t="e">
        <f>C6*C8</f>
        <v>#DIV/0!</v>
      </c>
      <c r="E7" s="104"/>
      <c r="F7" s="97"/>
    </row>
    <row r="8" spans="1:12" x14ac:dyDescent="0.3">
      <c r="B8" s="94" t="s">
        <v>126</v>
      </c>
      <c r="C8" s="13"/>
      <c r="D8" s="45">
        <f>C8</f>
        <v>0</v>
      </c>
      <c r="E8" s="81"/>
      <c r="F8" s="97"/>
    </row>
    <row r="9" spans="1:12" x14ac:dyDescent="0.3">
      <c r="B9" s="94" t="s">
        <v>114</v>
      </c>
      <c r="C9" s="13"/>
      <c r="D9" s="45">
        <f>C9</f>
        <v>0</v>
      </c>
      <c r="E9" s="81"/>
      <c r="F9" s="96"/>
    </row>
    <row r="10" spans="1:12" ht="15" thickBot="1" x14ac:dyDescent="0.35">
      <c r="B10" s="106" t="s">
        <v>136</v>
      </c>
      <c r="C10" s="107">
        <f>C8*C9</f>
        <v>0</v>
      </c>
      <c r="D10" s="108" t="e">
        <f>NPER(C6,C5,C4,0,0)</f>
        <v>#DIV/0!</v>
      </c>
    </row>
    <row r="11" spans="1:12" ht="15" thickBot="1" x14ac:dyDescent="0.35"/>
    <row r="12" spans="1:12" ht="15" thickBot="1" x14ac:dyDescent="0.35">
      <c r="B12" s="109" t="s">
        <v>137</v>
      </c>
      <c r="C12" s="110">
        <f>SUBTOTAL(9,C14:C133)</f>
        <v>0</v>
      </c>
      <c r="D12" s="111" t="e">
        <f t="shared" ref="D12" si="0">SUBTOTAL(9,D14:D133)</f>
        <v>#DIV/0!</v>
      </c>
      <c r="E12" s="112" t="e">
        <f>SUBTOTAL(9,E14:E133)</f>
        <v>#DIV/0!</v>
      </c>
      <c r="F12" s="113">
        <f>-C4</f>
        <v>0</v>
      </c>
    </row>
    <row r="13" spans="1:12" ht="15" thickBot="1" x14ac:dyDescent="0.35">
      <c r="B13" s="114" t="s">
        <v>138</v>
      </c>
      <c r="C13" s="115" t="s">
        <v>139</v>
      </c>
      <c r="D13" s="115" t="s">
        <v>140</v>
      </c>
      <c r="E13" s="115" t="s">
        <v>141</v>
      </c>
      <c r="F13" s="116" t="s">
        <v>142</v>
      </c>
    </row>
    <row r="14" spans="1:12" ht="15.6" x14ac:dyDescent="0.3">
      <c r="B14" s="117">
        <v>1</v>
      </c>
      <c r="C14" s="118">
        <f>$C$5</f>
        <v>0</v>
      </c>
      <c r="D14" s="119" t="e">
        <f>F12*$C$6</f>
        <v>#DIV/0!</v>
      </c>
      <c r="E14" s="119" t="e">
        <f>C14-D14</f>
        <v>#DIV/0!</v>
      </c>
      <c r="F14" s="119" t="e">
        <f>F12-E14</f>
        <v>#DIV/0!</v>
      </c>
      <c r="I14" s="50" t="s">
        <v>143</v>
      </c>
      <c r="J14" s="50"/>
      <c r="K14" s="50"/>
      <c r="L14" s="50"/>
    </row>
    <row r="15" spans="1:12" x14ac:dyDescent="0.3">
      <c r="B15" s="117">
        <v>2</v>
      </c>
      <c r="C15" s="118">
        <f>IF(B15&gt;$C$10,,C14)</f>
        <v>0</v>
      </c>
      <c r="D15" s="119">
        <f t="shared" ref="D15:D78" si="1">IF(B15&gt;$C$10,,F14*$C$6)</f>
        <v>0</v>
      </c>
      <c r="E15" s="119">
        <f t="shared" ref="E15:E78" si="2">IF(B15&gt;$C$10,,C15-D15)</f>
        <v>0</v>
      </c>
      <c r="F15" s="119">
        <f t="shared" ref="F15:F78" si="3">IF(B15&gt;$C$10,,F14-E15)</f>
        <v>0</v>
      </c>
      <c r="I15" s="51" t="s">
        <v>129</v>
      </c>
      <c r="J15" s="78"/>
      <c r="K15" s="51" t="s">
        <v>119</v>
      </c>
      <c r="L15" s="55"/>
    </row>
    <row r="16" spans="1:12" x14ac:dyDescent="0.3">
      <c r="B16" s="117">
        <v>3</v>
      </c>
      <c r="C16" s="118">
        <f t="shared" ref="C16:C79" si="4">IF(B16&gt;$C$10,,C15)</f>
        <v>0</v>
      </c>
      <c r="D16" s="119">
        <f t="shared" si="1"/>
        <v>0</v>
      </c>
      <c r="E16" s="119">
        <f t="shared" si="2"/>
        <v>0</v>
      </c>
      <c r="F16" s="119">
        <f t="shared" si="3"/>
        <v>0</v>
      </c>
      <c r="I16" s="53" t="s">
        <v>130</v>
      </c>
      <c r="J16" s="53" t="e">
        <f>L16*(((1+(J15/L15))^(L15/L16))-1)</f>
        <v>#DIV/0!</v>
      </c>
      <c r="K16" s="51" t="s">
        <v>121</v>
      </c>
      <c r="L16" s="55"/>
    </row>
    <row r="17" spans="2:12" x14ac:dyDescent="0.3">
      <c r="B17" s="117">
        <v>4</v>
      </c>
      <c r="C17" s="118">
        <f t="shared" si="4"/>
        <v>0</v>
      </c>
      <c r="D17" s="119">
        <f t="shared" si="1"/>
        <v>0</v>
      </c>
      <c r="E17" s="119">
        <f t="shared" si="2"/>
        <v>0</v>
      </c>
      <c r="F17" s="119">
        <f t="shared" si="3"/>
        <v>0</v>
      </c>
    </row>
    <row r="18" spans="2:12" x14ac:dyDescent="0.3">
      <c r="B18" s="117">
        <v>5</v>
      </c>
      <c r="C18" s="118">
        <f t="shared" si="4"/>
        <v>0</v>
      </c>
      <c r="D18" s="119">
        <f t="shared" si="1"/>
        <v>0</v>
      </c>
      <c r="E18" s="119">
        <f t="shared" si="2"/>
        <v>0</v>
      </c>
      <c r="F18" s="119">
        <f t="shared" si="3"/>
        <v>0</v>
      </c>
      <c r="I18" s="56" t="s">
        <v>122</v>
      </c>
      <c r="J18" s="120" t="e">
        <f>J16</f>
        <v>#DIV/0!</v>
      </c>
      <c r="K18" s="61" t="s">
        <v>123</v>
      </c>
      <c r="L18" s="62">
        <f>L16</f>
        <v>0</v>
      </c>
    </row>
    <row r="19" spans="2:12" x14ac:dyDescent="0.3">
      <c r="B19" s="117">
        <v>6</v>
      </c>
      <c r="C19" s="118">
        <f t="shared" si="4"/>
        <v>0</v>
      </c>
      <c r="D19" s="119">
        <f t="shared" si="1"/>
        <v>0</v>
      </c>
      <c r="E19" s="119">
        <f t="shared" si="2"/>
        <v>0</v>
      </c>
      <c r="F19" s="119">
        <f t="shared" si="3"/>
        <v>0</v>
      </c>
    </row>
    <row r="20" spans="2:12" x14ac:dyDescent="0.3">
      <c r="B20" s="117">
        <v>7</v>
      </c>
      <c r="C20" s="118">
        <f t="shared" si="4"/>
        <v>0</v>
      </c>
      <c r="D20" s="119">
        <f t="shared" si="1"/>
        <v>0</v>
      </c>
      <c r="E20" s="119">
        <f t="shared" si="2"/>
        <v>0</v>
      </c>
      <c r="F20" s="119">
        <f t="shared" si="3"/>
        <v>0</v>
      </c>
    </row>
    <row r="21" spans="2:12" x14ac:dyDescent="0.3">
      <c r="B21" s="117">
        <v>8</v>
      </c>
      <c r="C21" s="118">
        <f t="shared" si="4"/>
        <v>0</v>
      </c>
      <c r="D21" s="119">
        <f t="shared" si="1"/>
        <v>0</v>
      </c>
      <c r="E21" s="119">
        <f t="shared" si="2"/>
        <v>0</v>
      </c>
      <c r="F21" s="119">
        <f t="shared" si="3"/>
        <v>0</v>
      </c>
    </row>
    <row r="22" spans="2:12" x14ac:dyDescent="0.3">
      <c r="B22" s="117">
        <v>9</v>
      </c>
      <c r="C22" s="118">
        <f t="shared" si="4"/>
        <v>0</v>
      </c>
      <c r="D22" s="119">
        <f t="shared" si="1"/>
        <v>0</v>
      </c>
      <c r="E22" s="119">
        <f t="shared" si="2"/>
        <v>0</v>
      </c>
      <c r="F22" s="119">
        <f t="shared" si="3"/>
        <v>0</v>
      </c>
    </row>
    <row r="23" spans="2:12" x14ac:dyDescent="0.3">
      <c r="B23" s="117">
        <v>10</v>
      </c>
      <c r="C23" s="118">
        <f t="shared" si="4"/>
        <v>0</v>
      </c>
      <c r="D23" s="119">
        <f t="shared" si="1"/>
        <v>0</v>
      </c>
      <c r="E23" s="119">
        <f t="shared" si="2"/>
        <v>0</v>
      </c>
      <c r="F23" s="119">
        <f t="shared" si="3"/>
        <v>0</v>
      </c>
    </row>
    <row r="24" spans="2:12" x14ac:dyDescent="0.3">
      <c r="B24" s="117">
        <v>11</v>
      </c>
      <c r="C24" s="118">
        <f t="shared" si="4"/>
        <v>0</v>
      </c>
      <c r="D24" s="119">
        <f t="shared" si="1"/>
        <v>0</v>
      </c>
      <c r="E24" s="119">
        <f t="shared" si="2"/>
        <v>0</v>
      </c>
      <c r="F24" s="119">
        <f t="shared" si="3"/>
        <v>0</v>
      </c>
    </row>
    <row r="25" spans="2:12" x14ac:dyDescent="0.3">
      <c r="B25" s="117">
        <v>12</v>
      </c>
      <c r="C25" s="118">
        <f t="shared" si="4"/>
        <v>0</v>
      </c>
      <c r="D25" s="119">
        <f t="shared" si="1"/>
        <v>0</v>
      </c>
      <c r="E25" s="119">
        <f t="shared" si="2"/>
        <v>0</v>
      </c>
      <c r="F25" s="119">
        <f t="shared" si="3"/>
        <v>0</v>
      </c>
    </row>
    <row r="26" spans="2:12" x14ac:dyDescent="0.3">
      <c r="B26" s="117">
        <v>13</v>
      </c>
      <c r="C26" s="118">
        <f t="shared" si="4"/>
        <v>0</v>
      </c>
      <c r="D26" s="119">
        <f t="shared" si="1"/>
        <v>0</v>
      </c>
      <c r="E26" s="119">
        <f t="shared" si="2"/>
        <v>0</v>
      </c>
      <c r="F26" s="119">
        <f t="shared" si="3"/>
        <v>0</v>
      </c>
    </row>
    <row r="27" spans="2:12" x14ac:dyDescent="0.3">
      <c r="B27" s="117">
        <v>14</v>
      </c>
      <c r="C27" s="118">
        <f t="shared" si="4"/>
        <v>0</v>
      </c>
      <c r="D27" s="119">
        <f t="shared" si="1"/>
        <v>0</v>
      </c>
      <c r="E27" s="119">
        <f t="shared" si="2"/>
        <v>0</v>
      </c>
      <c r="F27" s="119">
        <f t="shared" si="3"/>
        <v>0</v>
      </c>
    </row>
    <row r="28" spans="2:12" x14ac:dyDescent="0.3">
      <c r="B28" s="117">
        <v>15</v>
      </c>
      <c r="C28" s="118">
        <f t="shared" si="4"/>
        <v>0</v>
      </c>
      <c r="D28" s="119">
        <f t="shared" si="1"/>
        <v>0</v>
      </c>
      <c r="E28" s="119">
        <f t="shared" si="2"/>
        <v>0</v>
      </c>
      <c r="F28" s="119">
        <f t="shared" si="3"/>
        <v>0</v>
      </c>
    </row>
    <row r="29" spans="2:12" x14ac:dyDescent="0.3">
      <c r="B29" s="117">
        <v>16</v>
      </c>
      <c r="C29" s="118">
        <f t="shared" si="4"/>
        <v>0</v>
      </c>
      <c r="D29" s="119">
        <f t="shared" si="1"/>
        <v>0</v>
      </c>
      <c r="E29" s="119">
        <f t="shared" si="2"/>
        <v>0</v>
      </c>
      <c r="F29" s="119">
        <f t="shared" si="3"/>
        <v>0</v>
      </c>
    </row>
    <row r="30" spans="2:12" x14ac:dyDescent="0.3">
      <c r="B30" s="117">
        <v>17</v>
      </c>
      <c r="C30" s="118">
        <f t="shared" si="4"/>
        <v>0</v>
      </c>
      <c r="D30" s="119">
        <f t="shared" si="1"/>
        <v>0</v>
      </c>
      <c r="E30" s="119">
        <f t="shared" si="2"/>
        <v>0</v>
      </c>
      <c r="F30" s="119">
        <f t="shared" si="3"/>
        <v>0</v>
      </c>
    </row>
    <row r="31" spans="2:12" x14ac:dyDescent="0.3">
      <c r="B31" s="117">
        <v>18</v>
      </c>
      <c r="C31" s="118">
        <f t="shared" si="4"/>
        <v>0</v>
      </c>
      <c r="D31" s="119">
        <f t="shared" si="1"/>
        <v>0</v>
      </c>
      <c r="E31" s="119">
        <f t="shared" si="2"/>
        <v>0</v>
      </c>
      <c r="F31" s="119">
        <f t="shared" si="3"/>
        <v>0</v>
      </c>
    </row>
    <row r="32" spans="2:12" x14ac:dyDescent="0.3">
      <c r="B32" s="117">
        <v>19</v>
      </c>
      <c r="C32" s="118">
        <f t="shared" si="4"/>
        <v>0</v>
      </c>
      <c r="D32" s="119">
        <f t="shared" si="1"/>
        <v>0</v>
      </c>
      <c r="E32" s="119">
        <f t="shared" si="2"/>
        <v>0</v>
      </c>
      <c r="F32" s="119">
        <f t="shared" si="3"/>
        <v>0</v>
      </c>
    </row>
    <row r="33" spans="2:6" x14ac:dyDescent="0.3">
      <c r="B33" s="117">
        <v>20</v>
      </c>
      <c r="C33" s="118">
        <f t="shared" si="4"/>
        <v>0</v>
      </c>
      <c r="D33" s="119">
        <f t="shared" si="1"/>
        <v>0</v>
      </c>
      <c r="E33" s="119">
        <f t="shared" si="2"/>
        <v>0</v>
      </c>
      <c r="F33" s="119">
        <f t="shared" si="3"/>
        <v>0</v>
      </c>
    </row>
    <row r="34" spans="2:6" x14ac:dyDescent="0.3">
      <c r="B34" s="117">
        <v>21</v>
      </c>
      <c r="C34" s="118">
        <f t="shared" si="4"/>
        <v>0</v>
      </c>
      <c r="D34" s="119">
        <f t="shared" si="1"/>
        <v>0</v>
      </c>
      <c r="E34" s="119">
        <f t="shared" si="2"/>
        <v>0</v>
      </c>
      <c r="F34" s="119">
        <f t="shared" si="3"/>
        <v>0</v>
      </c>
    </row>
    <row r="35" spans="2:6" x14ac:dyDescent="0.3">
      <c r="B35" s="117">
        <v>22</v>
      </c>
      <c r="C35" s="118">
        <f t="shared" si="4"/>
        <v>0</v>
      </c>
      <c r="D35" s="119">
        <f t="shared" si="1"/>
        <v>0</v>
      </c>
      <c r="E35" s="119">
        <f t="shared" si="2"/>
        <v>0</v>
      </c>
      <c r="F35" s="119">
        <f t="shared" si="3"/>
        <v>0</v>
      </c>
    </row>
    <row r="36" spans="2:6" x14ac:dyDescent="0.3">
      <c r="B36" s="117">
        <v>23</v>
      </c>
      <c r="C36" s="118">
        <f t="shared" si="4"/>
        <v>0</v>
      </c>
      <c r="D36" s="119">
        <f t="shared" si="1"/>
        <v>0</v>
      </c>
      <c r="E36" s="119">
        <f t="shared" si="2"/>
        <v>0</v>
      </c>
      <c r="F36" s="119">
        <f t="shared" si="3"/>
        <v>0</v>
      </c>
    </row>
    <row r="37" spans="2:6" x14ac:dyDescent="0.3">
      <c r="B37" s="117">
        <v>24</v>
      </c>
      <c r="C37" s="118">
        <f t="shared" si="4"/>
        <v>0</v>
      </c>
      <c r="D37" s="119">
        <f t="shared" si="1"/>
        <v>0</v>
      </c>
      <c r="E37" s="119">
        <f t="shared" si="2"/>
        <v>0</v>
      </c>
      <c r="F37" s="119">
        <f t="shared" si="3"/>
        <v>0</v>
      </c>
    </row>
    <row r="38" spans="2:6" x14ac:dyDescent="0.3">
      <c r="B38" s="117">
        <v>25</v>
      </c>
      <c r="C38" s="118">
        <f t="shared" si="4"/>
        <v>0</v>
      </c>
      <c r="D38" s="119">
        <f t="shared" si="1"/>
        <v>0</v>
      </c>
      <c r="E38" s="119">
        <f t="shared" si="2"/>
        <v>0</v>
      </c>
      <c r="F38" s="119">
        <f t="shared" si="3"/>
        <v>0</v>
      </c>
    </row>
    <row r="39" spans="2:6" x14ac:dyDescent="0.3">
      <c r="B39" s="117">
        <v>26</v>
      </c>
      <c r="C39" s="118">
        <f t="shared" si="4"/>
        <v>0</v>
      </c>
      <c r="D39" s="119">
        <f t="shared" si="1"/>
        <v>0</v>
      </c>
      <c r="E39" s="119">
        <f t="shared" si="2"/>
        <v>0</v>
      </c>
      <c r="F39" s="119">
        <f t="shared" si="3"/>
        <v>0</v>
      </c>
    </row>
    <row r="40" spans="2:6" x14ac:dyDescent="0.3">
      <c r="B40" s="117">
        <v>27</v>
      </c>
      <c r="C40" s="118">
        <f t="shared" si="4"/>
        <v>0</v>
      </c>
      <c r="D40" s="119">
        <f t="shared" si="1"/>
        <v>0</v>
      </c>
      <c r="E40" s="119">
        <f t="shared" si="2"/>
        <v>0</v>
      </c>
      <c r="F40" s="119">
        <f t="shared" si="3"/>
        <v>0</v>
      </c>
    </row>
    <row r="41" spans="2:6" x14ac:dyDescent="0.3">
      <c r="B41" s="117">
        <v>28</v>
      </c>
      <c r="C41" s="118">
        <f t="shared" si="4"/>
        <v>0</v>
      </c>
      <c r="D41" s="119">
        <f t="shared" si="1"/>
        <v>0</v>
      </c>
      <c r="E41" s="119">
        <f t="shared" si="2"/>
        <v>0</v>
      </c>
      <c r="F41" s="119">
        <f t="shared" si="3"/>
        <v>0</v>
      </c>
    </row>
    <row r="42" spans="2:6" x14ac:dyDescent="0.3">
      <c r="B42" s="117">
        <v>29</v>
      </c>
      <c r="C42" s="118">
        <f t="shared" si="4"/>
        <v>0</v>
      </c>
      <c r="D42" s="119">
        <f t="shared" si="1"/>
        <v>0</v>
      </c>
      <c r="E42" s="119">
        <f t="shared" si="2"/>
        <v>0</v>
      </c>
      <c r="F42" s="119">
        <f t="shared" si="3"/>
        <v>0</v>
      </c>
    </row>
    <row r="43" spans="2:6" x14ac:dyDescent="0.3">
      <c r="B43" s="117">
        <v>30</v>
      </c>
      <c r="C43" s="118">
        <f t="shared" si="4"/>
        <v>0</v>
      </c>
      <c r="D43" s="119">
        <f t="shared" si="1"/>
        <v>0</v>
      </c>
      <c r="E43" s="119">
        <f t="shared" si="2"/>
        <v>0</v>
      </c>
      <c r="F43" s="119">
        <f t="shared" si="3"/>
        <v>0</v>
      </c>
    </row>
    <row r="44" spans="2:6" x14ac:dyDescent="0.3">
      <c r="B44" s="117">
        <v>31</v>
      </c>
      <c r="C44" s="118">
        <f t="shared" si="4"/>
        <v>0</v>
      </c>
      <c r="D44" s="119">
        <f t="shared" si="1"/>
        <v>0</v>
      </c>
      <c r="E44" s="119">
        <f t="shared" si="2"/>
        <v>0</v>
      </c>
      <c r="F44" s="119">
        <f t="shared" si="3"/>
        <v>0</v>
      </c>
    </row>
    <row r="45" spans="2:6" x14ac:dyDescent="0.3">
      <c r="B45" s="117">
        <v>32</v>
      </c>
      <c r="C45" s="118">
        <f t="shared" si="4"/>
        <v>0</v>
      </c>
      <c r="D45" s="119">
        <f t="shared" si="1"/>
        <v>0</v>
      </c>
      <c r="E45" s="119">
        <f t="shared" si="2"/>
        <v>0</v>
      </c>
      <c r="F45" s="119">
        <f t="shared" si="3"/>
        <v>0</v>
      </c>
    </row>
    <row r="46" spans="2:6" x14ac:dyDescent="0.3">
      <c r="B46" s="117">
        <v>33</v>
      </c>
      <c r="C46" s="118">
        <f t="shared" si="4"/>
        <v>0</v>
      </c>
      <c r="D46" s="119">
        <f t="shared" si="1"/>
        <v>0</v>
      </c>
      <c r="E46" s="119">
        <f t="shared" si="2"/>
        <v>0</v>
      </c>
      <c r="F46" s="119">
        <f t="shared" si="3"/>
        <v>0</v>
      </c>
    </row>
    <row r="47" spans="2:6" x14ac:dyDescent="0.3">
      <c r="B47" s="117">
        <v>34</v>
      </c>
      <c r="C47" s="118">
        <f t="shared" si="4"/>
        <v>0</v>
      </c>
      <c r="D47" s="119">
        <f t="shared" si="1"/>
        <v>0</v>
      </c>
      <c r="E47" s="119">
        <f t="shared" si="2"/>
        <v>0</v>
      </c>
      <c r="F47" s="119">
        <f t="shared" si="3"/>
        <v>0</v>
      </c>
    </row>
    <row r="48" spans="2:6" x14ac:dyDescent="0.3">
      <c r="B48" s="117">
        <v>35</v>
      </c>
      <c r="C48" s="118">
        <f t="shared" si="4"/>
        <v>0</v>
      </c>
      <c r="D48" s="119">
        <f t="shared" si="1"/>
        <v>0</v>
      </c>
      <c r="E48" s="119">
        <f t="shared" si="2"/>
        <v>0</v>
      </c>
      <c r="F48" s="119">
        <f t="shared" si="3"/>
        <v>0</v>
      </c>
    </row>
    <row r="49" spans="2:6" x14ac:dyDescent="0.3">
      <c r="B49" s="117">
        <v>36</v>
      </c>
      <c r="C49" s="118">
        <f t="shared" si="4"/>
        <v>0</v>
      </c>
      <c r="D49" s="119">
        <f t="shared" si="1"/>
        <v>0</v>
      </c>
      <c r="E49" s="119">
        <f t="shared" si="2"/>
        <v>0</v>
      </c>
      <c r="F49" s="119">
        <f t="shared" si="3"/>
        <v>0</v>
      </c>
    </row>
    <row r="50" spans="2:6" x14ac:dyDescent="0.3">
      <c r="B50" s="117">
        <v>37</v>
      </c>
      <c r="C50" s="118">
        <f t="shared" si="4"/>
        <v>0</v>
      </c>
      <c r="D50" s="119">
        <f t="shared" si="1"/>
        <v>0</v>
      </c>
      <c r="E50" s="119">
        <f t="shared" si="2"/>
        <v>0</v>
      </c>
      <c r="F50" s="119">
        <f t="shared" si="3"/>
        <v>0</v>
      </c>
    </row>
    <row r="51" spans="2:6" x14ac:dyDescent="0.3">
      <c r="B51" s="117">
        <v>38</v>
      </c>
      <c r="C51" s="118">
        <f t="shared" si="4"/>
        <v>0</v>
      </c>
      <c r="D51" s="119">
        <f t="shared" si="1"/>
        <v>0</v>
      </c>
      <c r="E51" s="119">
        <f t="shared" si="2"/>
        <v>0</v>
      </c>
      <c r="F51" s="119">
        <f t="shared" si="3"/>
        <v>0</v>
      </c>
    </row>
    <row r="52" spans="2:6" x14ac:dyDescent="0.3">
      <c r="B52" s="117">
        <v>39</v>
      </c>
      <c r="C52" s="118">
        <f t="shared" si="4"/>
        <v>0</v>
      </c>
      <c r="D52" s="119">
        <f t="shared" si="1"/>
        <v>0</v>
      </c>
      <c r="E52" s="119">
        <f t="shared" si="2"/>
        <v>0</v>
      </c>
      <c r="F52" s="119">
        <f t="shared" si="3"/>
        <v>0</v>
      </c>
    </row>
    <row r="53" spans="2:6" x14ac:dyDescent="0.3">
      <c r="B53" s="117">
        <v>40</v>
      </c>
      <c r="C53" s="118">
        <f t="shared" si="4"/>
        <v>0</v>
      </c>
      <c r="D53" s="119">
        <f t="shared" si="1"/>
        <v>0</v>
      </c>
      <c r="E53" s="119">
        <f t="shared" si="2"/>
        <v>0</v>
      </c>
      <c r="F53" s="119">
        <f t="shared" si="3"/>
        <v>0</v>
      </c>
    </row>
    <row r="54" spans="2:6" x14ac:dyDescent="0.3">
      <c r="B54" s="117">
        <v>41</v>
      </c>
      <c r="C54" s="118">
        <f t="shared" si="4"/>
        <v>0</v>
      </c>
      <c r="D54" s="119">
        <f t="shared" si="1"/>
        <v>0</v>
      </c>
      <c r="E54" s="119">
        <f t="shared" si="2"/>
        <v>0</v>
      </c>
      <c r="F54" s="119">
        <f t="shared" si="3"/>
        <v>0</v>
      </c>
    </row>
    <row r="55" spans="2:6" x14ac:dyDescent="0.3">
      <c r="B55" s="117">
        <v>42</v>
      </c>
      <c r="C55" s="118">
        <f t="shared" si="4"/>
        <v>0</v>
      </c>
      <c r="D55" s="119">
        <f t="shared" si="1"/>
        <v>0</v>
      </c>
      <c r="E55" s="119">
        <f t="shared" si="2"/>
        <v>0</v>
      </c>
      <c r="F55" s="119">
        <f t="shared" si="3"/>
        <v>0</v>
      </c>
    </row>
    <row r="56" spans="2:6" x14ac:dyDescent="0.3">
      <c r="B56" s="117">
        <v>43</v>
      </c>
      <c r="C56" s="118">
        <f t="shared" si="4"/>
        <v>0</v>
      </c>
      <c r="D56" s="119">
        <f t="shared" si="1"/>
        <v>0</v>
      </c>
      <c r="E56" s="119">
        <f t="shared" si="2"/>
        <v>0</v>
      </c>
      <c r="F56" s="119">
        <f t="shared" si="3"/>
        <v>0</v>
      </c>
    </row>
    <row r="57" spans="2:6" x14ac:dyDescent="0.3">
      <c r="B57" s="117">
        <v>44</v>
      </c>
      <c r="C57" s="118">
        <f t="shared" si="4"/>
        <v>0</v>
      </c>
      <c r="D57" s="119">
        <f t="shared" si="1"/>
        <v>0</v>
      </c>
      <c r="E57" s="119">
        <f t="shared" si="2"/>
        <v>0</v>
      </c>
      <c r="F57" s="119">
        <f t="shared" si="3"/>
        <v>0</v>
      </c>
    </row>
    <row r="58" spans="2:6" x14ac:dyDescent="0.3">
      <c r="B58" s="117">
        <v>45</v>
      </c>
      <c r="C58" s="118">
        <f t="shared" si="4"/>
        <v>0</v>
      </c>
      <c r="D58" s="119">
        <f t="shared" si="1"/>
        <v>0</v>
      </c>
      <c r="E58" s="119">
        <f t="shared" si="2"/>
        <v>0</v>
      </c>
      <c r="F58" s="119">
        <f t="shared" si="3"/>
        <v>0</v>
      </c>
    </row>
    <row r="59" spans="2:6" x14ac:dyDescent="0.3">
      <c r="B59" s="117">
        <v>46</v>
      </c>
      <c r="C59" s="118">
        <f t="shared" si="4"/>
        <v>0</v>
      </c>
      <c r="D59" s="119">
        <f t="shared" si="1"/>
        <v>0</v>
      </c>
      <c r="E59" s="119">
        <f t="shared" si="2"/>
        <v>0</v>
      </c>
      <c r="F59" s="119">
        <f t="shared" si="3"/>
        <v>0</v>
      </c>
    </row>
    <row r="60" spans="2:6" x14ac:dyDescent="0.3">
      <c r="B60" s="117">
        <v>47</v>
      </c>
      <c r="C60" s="118">
        <f t="shared" si="4"/>
        <v>0</v>
      </c>
      <c r="D60" s="119">
        <f t="shared" si="1"/>
        <v>0</v>
      </c>
      <c r="E60" s="119">
        <f t="shared" si="2"/>
        <v>0</v>
      </c>
      <c r="F60" s="119">
        <f t="shared" si="3"/>
        <v>0</v>
      </c>
    </row>
    <row r="61" spans="2:6" x14ac:dyDescent="0.3">
      <c r="B61" s="117">
        <v>48</v>
      </c>
      <c r="C61" s="118">
        <f t="shared" si="4"/>
        <v>0</v>
      </c>
      <c r="D61" s="119">
        <f t="shared" si="1"/>
        <v>0</v>
      </c>
      <c r="E61" s="119">
        <f t="shared" si="2"/>
        <v>0</v>
      </c>
      <c r="F61" s="119">
        <f t="shared" si="3"/>
        <v>0</v>
      </c>
    </row>
    <row r="62" spans="2:6" x14ac:dyDescent="0.3">
      <c r="B62" s="117">
        <v>49</v>
      </c>
      <c r="C62" s="118">
        <f t="shared" si="4"/>
        <v>0</v>
      </c>
      <c r="D62" s="119">
        <f t="shared" si="1"/>
        <v>0</v>
      </c>
      <c r="E62" s="119">
        <f t="shared" si="2"/>
        <v>0</v>
      </c>
      <c r="F62" s="119">
        <f t="shared" si="3"/>
        <v>0</v>
      </c>
    </row>
    <row r="63" spans="2:6" x14ac:dyDescent="0.3">
      <c r="B63" s="117">
        <v>50</v>
      </c>
      <c r="C63" s="118">
        <f t="shared" si="4"/>
        <v>0</v>
      </c>
      <c r="D63" s="119">
        <f t="shared" si="1"/>
        <v>0</v>
      </c>
      <c r="E63" s="119">
        <f t="shared" si="2"/>
        <v>0</v>
      </c>
      <c r="F63" s="119">
        <f t="shared" si="3"/>
        <v>0</v>
      </c>
    </row>
    <row r="64" spans="2:6" x14ac:dyDescent="0.3">
      <c r="B64" s="117">
        <v>51</v>
      </c>
      <c r="C64" s="118">
        <f t="shared" si="4"/>
        <v>0</v>
      </c>
      <c r="D64" s="119">
        <f t="shared" si="1"/>
        <v>0</v>
      </c>
      <c r="E64" s="119">
        <f t="shared" si="2"/>
        <v>0</v>
      </c>
      <c r="F64" s="119">
        <f t="shared" si="3"/>
        <v>0</v>
      </c>
    </row>
    <row r="65" spans="2:6" x14ac:dyDescent="0.3">
      <c r="B65" s="117">
        <v>52</v>
      </c>
      <c r="C65" s="118">
        <f t="shared" si="4"/>
        <v>0</v>
      </c>
      <c r="D65" s="119">
        <f t="shared" si="1"/>
        <v>0</v>
      </c>
      <c r="E65" s="119">
        <f t="shared" si="2"/>
        <v>0</v>
      </c>
      <c r="F65" s="119">
        <f t="shared" si="3"/>
        <v>0</v>
      </c>
    </row>
    <row r="66" spans="2:6" x14ac:dyDescent="0.3">
      <c r="B66" s="117">
        <v>53</v>
      </c>
      <c r="C66" s="118">
        <f t="shared" si="4"/>
        <v>0</v>
      </c>
      <c r="D66" s="119">
        <f t="shared" si="1"/>
        <v>0</v>
      </c>
      <c r="E66" s="119">
        <f t="shared" si="2"/>
        <v>0</v>
      </c>
      <c r="F66" s="119">
        <f t="shared" si="3"/>
        <v>0</v>
      </c>
    </row>
    <row r="67" spans="2:6" x14ac:dyDescent="0.3">
      <c r="B67" s="117">
        <v>54</v>
      </c>
      <c r="C67" s="118">
        <f t="shared" si="4"/>
        <v>0</v>
      </c>
      <c r="D67" s="119">
        <f t="shared" si="1"/>
        <v>0</v>
      </c>
      <c r="E67" s="119">
        <f t="shared" si="2"/>
        <v>0</v>
      </c>
      <c r="F67" s="119">
        <f t="shared" si="3"/>
        <v>0</v>
      </c>
    </row>
    <row r="68" spans="2:6" x14ac:dyDescent="0.3">
      <c r="B68" s="117">
        <v>55</v>
      </c>
      <c r="C68" s="118">
        <f t="shared" si="4"/>
        <v>0</v>
      </c>
      <c r="D68" s="119">
        <f t="shared" si="1"/>
        <v>0</v>
      </c>
      <c r="E68" s="119">
        <f t="shared" si="2"/>
        <v>0</v>
      </c>
      <c r="F68" s="119">
        <f t="shared" si="3"/>
        <v>0</v>
      </c>
    </row>
    <row r="69" spans="2:6" x14ac:dyDescent="0.3">
      <c r="B69" s="117">
        <v>56</v>
      </c>
      <c r="C69" s="118">
        <f t="shared" si="4"/>
        <v>0</v>
      </c>
      <c r="D69" s="119">
        <f t="shared" si="1"/>
        <v>0</v>
      </c>
      <c r="E69" s="119">
        <f t="shared" si="2"/>
        <v>0</v>
      </c>
      <c r="F69" s="119">
        <f t="shared" si="3"/>
        <v>0</v>
      </c>
    </row>
    <row r="70" spans="2:6" x14ac:dyDescent="0.3">
      <c r="B70" s="117">
        <v>57</v>
      </c>
      <c r="C70" s="118">
        <f t="shared" si="4"/>
        <v>0</v>
      </c>
      <c r="D70" s="119">
        <f t="shared" si="1"/>
        <v>0</v>
      </c>
      <c r="E70" s="119">
        <f t="shared" si="2"/>
        <v>0</v>
      </c>
      <c r="F70" s="119">
        <f t="shared" si="3"/>
        <v>0</v>
      </c>
    </row>
    <row r="71" spans="2:6" x14ac:dyDescent="0.3">
      <c r="B71" s="117">
        <v>58</v>
      </c>
      <c r="C71" s="118">
        <f t="shared" si="4"/>
        <v>0</v>
      </c>
      <c r="D71" s="119">
        <f t="shared" si="1"/>
        <v>0</v>
      </c>
      <c r="E71" s="119">
        <f t="shared" si="2"/>
        <v>0</v>
      </c>
      <c r="F71" s="119">
        <f t="shared" si="3"/>
        <v>0</v>
      </c>
    </row>
    <row r="72" spans="2:6" x14ac:dyDescent="0.3">
      <c r="B72" s="117">
        <v>59</v>
      </c>
      <c r="C72" s="118">
        <f t="shared" si="4"/>
        <v>0</v>
      </c>
      <c r="D72" s="119">
        <f t="shared" si="1"/>
        <v>0</v>
      </c>
      <c r="E72" s="119">
        <f t="shared" si="2"/>
        <v>0</v>
      </c>
      <c r="F72" s="119">
        <f t="shared" si="3"/>
        <v>0</v>
      </c>
    </row>
    <row r="73" spans="2:6" x14ac:dyDescent="0.3">
      <c r="B73" s="117">
        <v>60</v>
      </c>
      <c r="C73" s="118">
        <f t="shared" si="4"/>
        <v>0</v>
      </c>
      <c r="D73" s="119">
        <f t="shared" si="1"/>
        <v>0</v>
      </c>
      <c r="E73" s="119">
        <f t="shared" si="2"/>
        <v>0</v>
      </c>
      <c r="F73" s="119">
        <f t="shared" si="3"/>
        <v>0</v>
      </c>
    </row>
    <row r="74" spans="2:6" x14ac:dyDescent="0.3">
      <c r="B74" s="117">
        <v>61</v>
      </c>
      <c r="C74" s="118">
        <f t="shared" si="4"/>
        <v>0</v>
      </c>
      <c r="D74" s="119">
        <f t="shared" si="1"/>
        <v>0</v>
      </c>
      <c r="E74" s="119">
        <f t="shared" si="2"/>
        <v>0</v>
      </c>
      <c r="F74" s="119">
        <f t="shared" si="3"/>
        <v>0</v>
      </c>
    </row>
    <row r="75" spans="2:6" x14ac:dyDescent="0.3">
      <c r="B75" s="117">
        <v>62</v>
      </c>
      <c r="C75" s="118">
        <f t="shared" si="4"/>
        <v>0</v>
      </c>
      <c r="D75" s="119">
        <f t="shared" si="1"/>
        <v>0</v>
      </c>
      <c r="E75" s="119">
        <f t="shared" si="2"/>
        <v>0</v>
      </c>
      <c r="F75" s="119">
        <f t="shared" si="3"/>
        <v>0</v>
      </c>
    </row>
    <row r="76" spans="2:6" x14ac:dyDescent="0.3">
      <c r="B76" s="117">
        <v>63</v>
      </c>
      <c r="C76" s="118">
        <f t="shared" si="4"/>
        <v>0</v>
      </c>
      <c r="D76" s="119">
        <f t="shared" si="1"/>
        <v>0</v>
      </c>
      <c r="E76" s="119">
        <f t="shared" si="2"/>
        <v>0</v>
      </c>
      <c r="F76" s="119">
        <f t="shared" si="3"/>
        <v>0</v>
      </c>
    </row>
    <row r="77" spans="2:6" x14ac:dyDescent="0.3">
      <c r="B77" s="117">
        <v>64</v>
      </c>
      <c r="C77" s="118">
        <f t="shared" si="4"/>
        <v>0</v>
      </c>
      <c r="D77" s="119">
        <f t="shared" si="1"/>
        <v>0</v>
      </c>
      <c r="E77" s="119">
        <f t="shared" si="2"/>
        <v>0</v>
      </c>
      <c r="F77" s="119">
        <f t="shared" si="3"/>
        <v>0</v>
      </c>
    </row>
    <row r="78" spans="2:6" x14ac:dyDescent="0.3">
      <c r="B78" s="117">
        <v>65</v>
      </c>
      <c r="C78" s="118">
        <f t="shared" si="4"/>
        <v>0</v>
      </c>
      <c r="D78" s="119">
        <f t="shared" si="1"/>
        <v>0</v>
      </c>
      <c r="E78" s="119">
        <f t="shared" si="2"/>
        <v>0</v>
      </c>
      <c r="F78" s="119">
        <f t="shared" si="3"/>
        <v>0</v>
      </c>
    </row>
    <row r="79" spans="2:6" x14ac:dyDescent="0.3">
      <c r="B79" s="117">
        <v>66</v>
      </c>
      <c r="C79" s="118">
        <f t="shared" si="4"/>
        <v>0</v>
      </c>
      <c r="D79" s="119">
        <f t="shared" ref="D79:D133" si="5">IF(B79&gt;$C$10,,F78*$C$6)</f>
        <v>0</v>
      </c>
      <c r="E79" s="119">
        <f t="shared" ref="E79:E133" si="6">IF(B79&gt;$C$10,,C79-D79)</f>
        <v>0</v>
      </c>
      <c r="F79" s="119">
        <f t="shared" ref="F79:F133" si="7">IF(B79&gt;$C$10,,F78-E79)</f>
        <v>0</v>
      </c>
    </row>
    <row r="80" spans="2:6" x14ac:dyDescent="0.3">
      <c r="B80" s="117">
        <v>67</v>
      </c>
      <c r="C80" s="118">
        <f t="shared" ref="C80:C133" si="8">IF(B80&gt;$C$10,,C79)</f>
        <v>0</v>
      </c>
      <c r="D80" s="119">
        <f t="shared" si="5"/>
        <v>0</v>
      </c>
      <c r="E80" s="119">
        <f t="shared" si="6"/>
        <v>0</v>
      </c>
      <c r="F80" s="119">
        <f t="shared" si="7"/>
        <v>0</v>
      </c>
    </row>
    <row r="81" spans="2:6" x14ac:dyDescent="0.3">
      <c r="B81" s="117">
        <v>68</v>
      </c>
      <c r="C81" s="118">
        <f t="shared" si="8"/>
        <v>0</v>
      </c>
      <c r="D81" s="119">
        <f t="shared" si="5"/>
        <v>0</v>
      </c>
      <c r="E81" s="119">
        <f t="shared" si="6"/>
        <v>0</v>
      </c>
      <c r="F81" s="119">
        <f t="shared" si="7"/>
        <v>0</v>
      </c>
    </row>
    <row r="82" spans="2:6" x14ac:dyDescent="0.3">
      <c r="B82" s="117">
        <v>69</v>
      </c>
      <c r="C82" s="118">
        <f t="shared" si="8"/>
        <v>0</v>
      </c>
      <c r="D82" s="119">
        <f t="shared" si="5"/>
        <v>0</v>
      </c>
      <c r="E82" s="119">
        <f t="shared" si="6"/>
        <v>0</v>
      </c>
      <c r="F82" s="119">
        <f t="shared" si="7"/>
        <v>0</v>
      </c>
    </row>
    <row r="83" spans="2:6" x14ac:dyDescent="0.3">
      <c r="B83" s="117">
        <v>70</v>
      </c>
      <c r="C83" s="118">
        <f t="shared" si="8"/>
        <v>0</v>
      </c>
      <c r="D83" s="119">
        <f t="shared" si="5"/>
        <v>0</v>
      </c>
      <c r="E83" s="119">
        <f t="shared" si="6"/>
        <v>0</v>
      </c>
      <c r="F83" s="119">
        <f t="shared" si="7"/>
        <v>0</v>
      </c>
    </row>
    <row r="84" spans="2:6" x14ac:dyDescent="0.3">
      <c r="B84" s="117">
        <v>71</v>
      </c>
      <c r="C84" s="118">
        <f t="shared" si="8"/>
        <v>0</v>
      </c>
      <c r="D84" s="119">
        <f t="shared" si="5"/>
        <v>0</v>
      </c>
      <c r="E84" s="119">
        <f t="shared" si="6"/>
        <v>0</v>
      </c>
      <c r="F84" s="119">
        <f t="shared" si="7"/>
        <v>0</v>
      </c>
    </row>
    <row r="85" spans="2:6" x14ac:dyDescent="0.3">
      <c r="B85" s="117">
        <v>72</v>
      </c>
      <c r="C85" s="118">
        <f t="shared" si="8"/>
        <v>0</v>
      </c>
      <c r="D85" s="119">
        <f t="shared" si="5"/>
        <v>0</v>
      </c>
      <c r="E85" s="119">
        <f t="shared" si="6"/>
        <v>0</v>
      </c>
      <c r="F85" s="119">
        <f t="shared" si="7"/>
        <v>0</v>
      </c>
    </row>
    <row r="86" spans="2:6" x14ac:dyDescent="0.3">
      <c r="B86" s="117">
        <v>73</v>
      </c>
      <c r="C86" s="118">
        <f t="shared" si="8"/>
        <v>0</v>
      </c>
      <c r="D86" s="119">
        <f t="shared" si="5"/>
        <v>0</v>
      </c>
      <c r="E86" s="119">
        <f t="shared" si="6"/>
        <v>0</v>
      </c>
      <c r="F86" s="119">
        <f t="shared" si="7"/>
        <v>0</v>
      </c>
    </row>
    <row r="87" spans="2:6" x14ac:dyDescent="0.3">
      <c r="B87" s="117">
        <v>74</v>
      </c>
      <c r="C87" s="118">
        <f t="shared" si="8"/>
        <v>0</v>
      </c>
      <c r="D87" s="119">
        <f t="shared" si="5"/>
        <v>0</v>
      </c>
      <c r="E87" s="119">
        <f t="shared" si="6"/>
        <v>0</v>
      </c>
      <c r="F87" s="119">
        <f t="shared" si="7"/>
        <v>0</v>
      </c>
    </row>
    <row r="88" spans="2:6" x14ac:dyDescent="0.3">
      <c r="B88" s="117">
        <v>75</v>
      </c>
      <c r="C88" s="118">
        <f t="shared" si="8"/>
        <v>0</v>
      </c>
      <c r="D88" s="119">
        <f t="shared" si="5"/>
        <v>0</v>
      </c>
      <c r="E88" s="119">
        <f t="shared" si="6"/>
        <v>0</v>
      </c>
      <c r="F88" s="119">
        <f t="shared" si="7"/>
        <v>0</v>
      </c>
    </row>
    <row r="89" spans="2:6" x14ac:dyDescent="0.3">
      <c r="B89" s="117">
        <v>76</v>
      </c>
      <c r="C89" s="118">
        <f t="shared" si="8"/>
        <v>0</v>
      </c>
      <c r="D89" s="119">
        <f t="shared" si="5"/>
        <v>0</v>
      </c>
      <c r="E89" s="119">
        <f t="shared" si="6"/>
        <v>0</v>
      </c>
      <c r="F89" s="119">
        <f t="shared" si="7"/>
        <v>0</v>
      </c>
    </row>
    <row r="90" spans="2:6" x14ac:dyDescent="0.3">
      <c r="B90" s="117">
        <v>77</v>
      </c>
      <c r="C90" s="118">
        <f t="shared" si="8"/>
        <v>0</v>
      </c>
      <c r="D90" s="119">
        <f t="shared" si="5"/>
        <v>0</v>
      </c>
      <c r="E90" s="119">
        <f t="shared" si="6"/>
        <v>0</v>
      </c>
      <c r="F90" s="119">
        <f t="shared" si="7"/>
        <v>0</v>
      </c>
    </row>
    <row r="91" spans="2:6" x14ac:dyDescent="0.3">
      <c r="B91" s="117">
        <v>78</v>
      </c>
      <c r="C91" s="118">
        <f t="shared" si="8"/>
        <v>0</v>
      </c>
      <c r="D91" s="119">
        <f t="shared" si="5"/>
        <v>0</v>
      </c>
      <c r="E91" s="119">
        <f t="shared" si="6"/>
        <v>0</v>
      </c>
      <c r="F91" s="119">
        <f t="shared" si="7"/>
        <v>0</v>
      </c>
    </row>
    <row r="92" spans="2:6" x14ac:dyDescent="0.3">
      <c r="B92" s="117">
        <v>79</v>
      </c>
      <c r="C92" s="118">
        <f t="shared" si="8"/>
        <v>0</v>
      </c>
      <c r="D92" s="119">
        <f t="shared" si="5"/>
        <v>0</v>
      </c>
      <c r="E92" s="119">
        <f t="shared" si="6"/>
        <v>0</v>
      </c>
      <c r="F92" s="119">
        <f t="shared" si="7"/>
        <v>0</v>
      </c>
    </row>
    <row r="93" spans="2:6" x14ac:dyDescent="0.3">
      <c r="B93" s="117">
        <v>80</v>
      </c>
      <c r="C93" s="118">
        <f t="shared" si="8"/>
        <v>0</v>
      </c>
      <c r="D93" s="119">
        <f t="shared" si="5"/>
        <v>0</v>
      </c>
      <c r="E93" s="119">
        <f t="shared" si="6"/>
        <v>0</v>
      </c>
      <c r="F93" s="119">
        <f t="shared" si="7"/>
        <v>0</v>
      </c>
    </row>
    <row r="94" spans="2:6" x14ac:dyDescent="0.3">
      <c r="B94" s="117">
        <v>81</v>
      </c>
      <c r="C94" s="118">
        <f t="shared" si="8"/>
        <v>0</v>
      </c>
      <c r="D94" s="119">
        <f t="shared" si="5"/>
        <v>0</v>
      </c>
      <c r="E94" s="119">
        <f t="shared" si="6"/>
        <v>0</v>
      </c>
      <c r="F94" s="119">
        <f t="shared" si="7"/>
        <v>0</v>
      </c>
    </row>
    <row r="95" spans="2:6" x14ac:dyDescent="0.3">
      <c r="B95" s="117">
        <v>82</v>
      </c>
      <c r="C95" s="118">
        <f t="shared" si="8"/>
        <v>0</v>
      </c>
      <c r="D95" s="119">
        <f t="shared" si="5"/>
        <v>0</v>
      </c>
      <c r="E95" s="119">
        <f t="shared" si="6"/>
        <v>0</v>
      </c>
      <c r="F95" s="119">
        <f t="shared" si="7"/>
        <v>0</v>
      </c>
    </row>
    <row r="96" spans="2:6" x14ac:dyDescent="0.3">
      <c r="B96" s="117">
        <v>83</v>
      </c>
      <c r="C96" s="118">
        <f t="shared" si="8"/>
        <v>0</v>
      </c>
      <c r="D96" s="119">
        <f t="shared" si="5"/>
        <v>0</v>
      </c>
      <c r="E96" s="119">
        <f t="shared" si="6"/>
        <v>0</v>
      </c>
      <c r="F96" s="119">
        <f t="shared" si="7"/>
        <v>0</v>
      </c>
    </row>
    <row r="97" spans="2:6" x14ac:dyDescent="0.3">
      <c r="B97" s="117">
        <v>84</v>
      </c>
      <c r="C97" s="118">
        <f t="shared" si="8"/>
        <v>0</v>
      </c>
      <c r="D97" s="119">
        <f t="shared" si="5"/>
        <v>0</v>
      </c>
      <c r="E97" s="119">
        <f t="shared" si="6"/>
        <v>0</v>
      </c>
      <c r="F97" s="119">
        <f t="shared" si="7"/>
        <v>0</v>
      </c>
    </row>
    <row r="98" spans="2:6" x14ac:dyDescent="0.3">
      <c r="B98" s="117">
        <v>85</v>
      </c>
      <c r="C98" s="118">
        <f t="shared" si="8"/>
        <v>0</v>
      </c>
      <c r="D98" s="119">
        <f t="shared" si="5"/>
        <v>0</v>
      </c>
      <c r="E98" s="119">
        <f t="shared" si="6"/>
        <v>0</v>
      </c>
      <c r="F98" s="119">
        <f t="shared" si="7"/>
        <v>0</v>
      </c>
    </row>
    <row r="99" spans="2:6" x14ac:dyDescent="0.3">
      <c r="B99" s="117">
        <v>86</v>
      </c>
      <c r="C99" s="118">
        <f t="shared" si="8"/>
        <v>0</v>
      </c>
      <c r="D99" s="119">
        <f t="shared" si="5"/>
        <v>0</v>
      </c>
      <c r="E99" s="119">
        <f t="shared" si="6"/>
        <v>0</v>
      </c>
      <c r="F99" s="119">
        <f t="shared" si="7"/>
        <v>0</v>
      </c>
    </row>
    <row r="100" spans="2:6" x14ac:dyDescent="0.3">
      <c r="B100" s="117">
        <v>87</v>
      </c>
      <c r="C100" s="118">
        <f t="shared" si="8"/>
        <v>0</v>
      </c>
      <c r="D100" s="119">
        <f t="shared" si="5"/>
        <v>0</v>
      </c>
      <c r="E100" s="119">
        <f t="shared" si="6"/>
        <v>0</v>
      </c>
      <c r="F100" s="119">
        <f t="shared" si="7"/>
        <v>0</v>
      </c>
    </row>
    <row r="101" spans="2:6" x14ac:dyDescent="0.3">
      <c r="B101" s="117">
        <v>88</v>
      </c>
      <c r="C101" s="118">
        <f t="shared" si="8"/>
        <v>0</v>
      </c>
      <c r="D101" s="119">
        <f t="shared" si="5"/>
        <v>0</v>
      </c>
      <c r="E101" s="119">
        <f t="shared" si="6"/>
        <v>0</v>
      </c>
      <c r="F101" s="119">
        <f t="shared" si="7"/>
        <v>0</v>
      </c>
    </row>
    <row r="102" spans="2:6" x14ac:dyDescent="0.3">
      <c r="B102" s="117">
        <v>89</v>
      </c>
      <c r="C102" s="118">
        <f t="shared" si="8"/>
        <v>0</v>
      </c>
      <c r="D102" s="119">
        <f t="shared" si="5"/>
        <v>0</v>
      </c>
      <c r="E102" s="119">
        <f t="shared" si="6"/>
        <v>0</v>
      </c>
      <c r="F102" s="119">
        <f t="shared" si="7"/>
        <v>0</v>
      </c>
    </row>
    <row r="103" spans="2:6" x14ac:dyDescent="0.3">
      <c r="B103" s="117">
        <v>90</v>
      </c>
      <c r="C103" s="118">
        <f t="shared" si="8"/>
        <v>0</v>
      </c>
      <c r="D103" s="119">
        <f t="shared" si="5"/>
        <v>0</v>
      </c>
      <c r="E103" s="119">
        <f t="shared" si="6"/>
        <v>0</v>
      </c>
      <c r="F103" s="119">
        <f t="shared" si="7"/>
        <v>0</v>
      </c>
    </row>
    <row r="104" spans="2:6" x14ac:dyDescent="0.3">
      <c r="B104" s="117">
        <v>91</v>
      </c>
      <c r="C104" s="118">
        <f t="shared" si="8"/>
        <v>0</v>
      </c>
      <c r="D104" s="119">
        <f t="shared" si="5"/>
        <v>0</v>
      </c>
      <c r="E104" s="119">
        <f t="shared" si="6"/>
        <v>0</v>
      </c>
      <c r="F104" s="119">
        <f t="shared" si="7"/>
        <v>0</v>
      </c>
    </row>
    <row r="105" spans="2:6" x14ac:dyDescent="0.3">
      <c r="B105" s="117">
        <v>92</v>
      </c>
      <c r="C105" s="118">
        <f t="shared" si="8"/>
        <v>0</v>
      </c>
      <c r="D105" s="119">
        <f t="shared" si="5"/>
        <v>0</v>
      </c>
      <c r="E105" s="119">
        <f t="shared" si="6"/>
        <v>0</v>
      </c>
      <c r="F105" s="119">
        <f t="shared" si="7"/>
        <v>0</v>
      </c>
    </row>
    <row r="106" spans="2:6" x14ac:dyDescent="0.3">
      <c r="B106" s="117">
        <v>93</v>
      </c>
      <c r="C106" s="118">
        <f t="shared" si="8"/>
        <v>0</v>
      </c>
      <c r="D106" s="119">
        <f t="shared" si="5"/>
        <v>0</v>
      </c>
      <c r="E106" s="119">
        <f t="shared" si="6"/>
        <v>0</v>
      </c>
      <c r="F106" s="119">
        <f t="shared" si="7"/>
        <v>0</v>
      </c>
    </row>
    <row r="107" spans="2:6" x14ac:dyDescent="0.3">
      <c r="B107" s="117">
        <v>94</v>
      </c>
      <c r="C107" s="118">
        <f t="shared" si="8"/>
        <v>0</v>
      </c>
      <c r="D107" s="119">
        <f t="shared" si="5"/>
        <v>0</v>
      </c>
      <c r="E107" s="119">
        <f t="shared" si="6"/>
        <v>0</v>
      </c>
      <c r="F107" s="119">
        <f t="shared" si="7"/>
        <v>0</v>
      </c>
    </row>
    <row r="108" spans="2:6" x14ac:dyDescent="0.3">
      <c r="B108" s="117">
        <v>95</v>
      </c>
      <c r="C108" s="118">
        <f t="shared" si="8"/>
        <v>0</v>
      </c>
      <c r="D108" s="119">
        <f t="shared" si="5"/>
        <v>0</v>
      </c>
      <c r="E108" s="119">
        <f t="shared" si="6"/>
        <v>0</v>
      </c>
      <c r="F108" s="119">
        <f t="shared" si="7"/>
        <v>0</v>
      </c>
    </row>
    <row r="109" spans="2:6" x14ac:dyDescent="0.3">
      <c r="B109" s="117">
        <v>96</v>
      </c>
      <c r="C109" s="118">
        <f t="shared" si="8"/>
        <v>0</v>
      </c>
      <c r="D109" s="119">
        <f t="shared" si="5"/>
        <v>0</v>
      </c>
      <c r="E109" s="119">
        <f t="shared" si="6"/>
        <v>0</v>
      </c>
      <c r="F109" s="119">
        <f t="shared" si="7"/>
        <v>0</v>
      </c>
    </row>
    <row r="110" spans="2:6" x14ac:dyDescent="0.3">
      <c r="B110" s="117">
        <v>97</v>
      </c>
      <c r="C110" s="118">
        <f t="shared" si="8"/>
        <v>0</v>
      </c>
      <c r="D110" s="119">
        <f t="shared" si="5"/>
        <v>0</v>
      </c>
      <c r="E110" s="119">
        <f t="shared" si="6"/>
        <v>0</v>
      </c>
      <c r="F110" s="119">
        <f t="shared" si="7"/>
        <v>0</v>
      </c>
    </row>
    <row r="111" spans="2:6" x14ac:dyDescent="0.3">
      <c r="B111" s="117">
        <v>98</v>
      </c>
      <c r="C111" s="118">
        <f t="shared" si="8"/>
        <v>0</v>
      </c>
      <c r="D111" s="119">
        <f t="shared" si="5"/>
        <v>0</v>
      </c>
      <c r="E111" s="119">
        <f t="shared" si="6"/>
        <v>0</v>
      </c>
      <c r="F111" s="119">
        <f t="shared" si="7"/>
        <v>0</v>
      </c>
    </row>
    <row r="112" spans="2:6" x14ac:dyDescent="0.3">
      <c r="B112" s="117">
        <v>99</v>
      </c>
      <c r="C112" s="118">
        <f t="shared" si="8"/>
        <v>0</v>
      </c>
      <c r="D112" s="119">
        <f t="shared" si="5"/>
        <v>0</v>
      </c>
      <c r="E112" s="119">
        <f t="shared" si="6"/>
        <v>0</v>
      </c>
      <c r="F112" s="119">
        <f t="shared" si="7"/>
        <v>0</v>
      </c>
    </row>
    <row r="113" spans="2:6" x14ac:dyDescent="0.3">
      <c r="B113" s="117">
        <v>100</v>
      </c>
      <c r="C113" s="118">
        <f t="shared" si="8"/>
        <v>0</v>
      </c>
      <c r="D113" s="119">
        <f t="shared" si="5"/>
        <v>0</v>
      </c>
      <c r="E113" s="119">
        <f t="shared" si="6"/>
        <v>0</v>
      </c>
      <c r="F113" s="119">
        <f t="shared" si="7"/>
        <v>0</v>
      </c>
    </row>
    <row r="114" spans="2:6" x14ac:dyDescent="0.3">
      <c r="B114" s="117">
        <v>101</v>
      </c>
      <c r="C114" s="118">
        <f t="shared" si="8"/>
        <v>0</v>
      </c>
      <c r="D114" s="119">
        <f t="shared" si="5"/>
        <v>0</v>
      </c>
      <c r="E114" s="119">
        <f t="shared" si="6"/>
        <v>0</v>
      </c>
      <c r="F114" s="119">
        <f t="shared" si="7"/>
        <v>0</v>
      </c>
    </row>
    <row r="115" spans="2:6" x14ac:dyDescent="0.3">
      <c r="B115" s="117">
        <v>102</v>
      </c>
      <c r="C115" s="118">
        <f t="shared" si="8"/>
        <v>0</v>
      </c>
      <c r="D115" s="119">
        <f t="shared" si="5"/>
        <v>0</v>
      </c>
      <c r="E115" s="119">
        <f t="shared" si="6"/>
        <v>0</v>
      </c>
      <c r="F115" s="119">
        <f t="shared" si="7"/>
        <v>0</v>
      </c>
    </row>
    <row r="116" spans="2:6" x14ac:dyDescent="0.3">
      <c r="B116" s="117">
        <v>103</v>
      </c>
      <c r="C116" s="118">
        <f t="shared" si="8"/>
        <v>0</v>
      </c>
      <c r="D116" s="119">
        <f t="shared" si="5"/>
        <v>0</v>
      </c>
      <c r="E116" s="119">
        <f t="shared" si="6"/>
        <v>0</v>
      </c>
      <c r="F116" s="119">
        <f t="shared" si="7"/>
        <v>0</v>
      </c>
    </row>
    <row r="117" spans="2:6" x14ac:dyDescent="0.3">
      <c r="B117" s="117">
        <v>104</v>
      </c>
      <c r="C117" s="118">
        <f t="shared" si="8"/>
        <v>0</v>
      </c>
      <c r="D117" s="119">
        <f t="shared" si="5"/>
        <v>0</v>
      </c>
      <c r="E117" s="119">
        <f t="shared" si="6"/>
        <v>0</v>
      </c>
      <c r="F117" s="119">
        <f t="shared" si="7"/>
        <v>0</v>
      </c>
    </row>
    <row r="118" spans="2:6" x14ac:dyDescent="0.3">
      <c r="B118" s="117">
        <v>105</v>
      </c>
      <c r="C118" s="118">
        <f t="shared" si="8"/>
        <v>0</v>
      </c>
      <c r="D118" s="119">
        <f t="shared" si="5"/>
        <v>0</v>
      </c>
      <c r="E118" s="119">
        <f t="shared" si="6"/>
        <v>0</v>
      </c>
      <c r="F118" s="119">
        <f t="shared" si="7"/>
        <v>0</v>
      </c>
    </row>
    <row r="119" spans="2:6" x14ac:dyDescent="0.3">
      <c r="B119" s="117">
        <v>106</v>
      </c>
      <c r="C119" s="118">
        <f t="shared" si="8"/>
        <v>0</v>
      </c>
      <c r="D119" s="119">
        <f t="shared" si="5"/>
        <v>0</v>
      </c>
      <c r="E119" s="119">
        <f t="shared" si="6"/>
        <v>0</v>
      </c>
      <c r="F119" s="119">
        <f t="shared" si="7"/>
        <v>0</v>
      </c>
    </row>
    <row r="120" spans="2:6" x14ac:dyDescent="0.3">
      <c r="B120" s="117">
        <v>107</v>
      </c>
      <c r="C120" s="118">
        <f t="shared" si="8"/>
        <v>0</v>
      </c>
      <c r="D120" s="119">
        <f t="shared" si="5"/>
        <v>0</v>
      </c>
      <c r="E120" s="119">
        <f t="shared" si="6"/>
        <v>0</v>
      </c>
      <c r="F120" s="119">
        <f t="shared" si="7"/>
        <v>0</v>
      </c>
    </row>
    <row r="121" spans="2:6" x14ac:dyDescent="0.3">
      <c r="B121" s="117">
        <v>108</v>
      </c>
      <c r="C121" s="118">
        <f t="shared" si="8"/>
        <v>0</v>
      </c>
      <c r="D121" s="119">
        <f t="shared" si="5"/>
        <v>0</v>
      </c>
      <c r="E121" s="119">
        <f t="shared" si="6"/>
        <v>0</v>
      </c>
      <c r="F121" s="119">
        <f t="shared" si="7"/>
        <v>0</v>
      </c>
    </row>
    <row r="122" spans="2:6" x14ac:dyDescent="0.3">
      <c r="B122" s="117">
        <v>109</v>
      </c>
      <c r="C122" s="118">
        <f t="shared" si="8"/>
        <v>0</v>
      </c>
      <c r="D122" s="119">
        <f t="shared" si="5"/>
        <v>0</v>
      </c>
      <c r="E122" s="119">
        <f t="shared" si="6"/>
        <v>0</v>
      </c>
      <c r="F122" s="119">
        <f t="shared" si="7"/>
        <v>0</v>
      </c>
    </row>
    <row r="123" spans="2:6" x14ac:dyDescent="0.3">
      <c r="B123" s="117">
        <v>110</v>
      </c>
      <c r="C123" s="118">
        <f t="shared" si="8"/>
        <v>0</v>
      </c>
      <c r="D123" s="119">
        <f t="shared" si="5"/>
        <v>0</v>
      </c>
      <c r="E123" s="119">
        <f t="shared" si="6"/>
        <v>0</v>
      </c>
      <c r="F123" s="119">
        <f t="shared" si="7"/>
        <v>0</v>
      </c>
    </row>
    <row r="124" spans="2:6" x14ac:dyDescent="0.3">
      <c r="B124" s="117">
        <v>111</v>
      </c>
      <c r="C124" s="118">
        <f t="shared" si="8"/>
        <v>0</v>
      </c>
      <c r="D124" s="119">
        <f t="shared" si="5"/>
        <v>0</v>
      </c>
      <c r="E124" s="119">
        <f t="shared" si="6"/>
        <v>0</v>
      </c>
      <c r="F124" s="119">
        <f t="shared" si="7"/>
        <v>0</v>
      </c>
    </row>
    <row r="125" spans="2:6" x14ac:dyDescent="0.3">
      <c r="B125" s="117">
        <v>112</v>
      </c>
      <c r="C125" s="118">
        <f t="shared" si="8"/>
        <v>0</v>
      </c>
      <c r="D125" s="119">
        <f t="shared" si="5"/>
        <v>0</v>
      </c>
      <c r="E125" s="119">
        <f t="shared" si="6"/>
        <v>0</v>
      </c>
      <c r="F125" s="119">
        <f t="shared" si="7"/>
        <v>0</v>
      </c>
    </row>
    <row r="126" spans="2:6" x14ac:dyDescent="0.3">
      <c r="B126" s="117">
        <v>113</v>
      </c>
      <c r="C126" s="118">
        <f t="shared" si="8"/>
        <v>0</v>
      </c>
      <c r="D126" s="119">
        <f t="shared" si="5"/>
        <v>0</v>
      </c>
      <c r="E126" s="119">
        <f t="shared" si="6"/>
        <v>0</v>
      </c>
      <c r="F126" s="119">
        <f t="shared" si="7"/>
        <v>0</v>
      </c>
    </row>
    <row r="127" spans="2:6" x14ac:dyDescent="0.3">
      <c r="B127" s="117">
        <v>114</v>
      </c>
      <c r="C127" s="118">
        <f t="shared" si="8"/>
        <v>0</v>
      </c>
      <c r="D127" s="119">
        <f t="shared" si="5"/>
        <v>0</v>
      </c>
      <c r="E127" s="119">
        <f t="shared" si="6"/>
        <v>0</v>
      </c>
      <c r="F127" s="119">
        <f t="shared" si="7"/>
        <v>0</v>
      </c>
    </row>
    <row r="128" spans="2:6" x14ac:dyDescent="0.3">
      <c r="B128" s="117">
        <v>115</v>
      </c>
      <c r="C128" s="118">
        <f t="shared" si="8"/>
        <v>0</v>
      </c>
      <c r="D128" s="119">
        <f t="shared" si="5"/>
        <v>0</v>
      </c>
      <c r="E128" s="119">
        <f t="shared" si="6"/>
        <v>0</v>
      </c>
      <c r="F128" s="119">
        <f t="shared" si="7"/>
        <v>0</v>
      </c>
    </row>
    <row r="129" spans="2:6" x14ac:dyDescent="0.3">
      <c r="B129" s="117">
        <v>116</v>
      </c>
      <c r="C129" s="118">
        <f t="shared" si="8"/>
        <v>0</v>
      </c>
      <c r="D129" s="119">
        <f t="shared" si="5"/>
        <v>0</v>
      </c>
      <c r="E129" s="119">
        <f t="shared" si="6"/>
        <v>0</v>
      </c>
      <c r="F129" s="119">
        <f t="shared" si="7"/>
        <v>0</v>
      </c>
    </row>
    <row r="130" spans="2:6" x14ac:dyDescent="0.3">
      <c r="B130" s="117">
        <v>117</v>
      </c>
      <c r="C130" s="118">
        <f t="shared" si="8"/>
        <v>0</v>
      </c>
      <c r="D130" s="119">
        <f t="shared" si="5"/>
        <v>0</v>
      </c>
      <c r="E130" s="119">
        <f t="shared" si="6"/>
        <v>0</v>
      </c>
      <c r="F130" s="119">
        <f t="shared" si="7"/>
        <v>0</v>
      </c>
    </row>
    <row r="131" spans="2:6" x14ac:dyDescent="0.3">
      <c r="B131" s="117">
        <v>118</v>
      </c>
      <c r="C131" s="118">
        <f t="shared" si="8"/>
        <v>0</v>
      </c>
      <c r="D131" s="119">
        <f t="shared" si="5"/>
        <v>0</v>
      </c>
      <c r="E131" s="119">
        <f t="shared" si="6"/>
        <v>0</v>
      </c>
      <c r="F131" s="119">
        <f t="shared" si="7"/>
        <v>0</v>
      </c>
    </row>
    <row r="132" spans="2:6" x14ac:dyDescent="0.3">
      <c r="B132" s="117">
        <v>119</v>
      </c>
      <c r="C132" s="118">
        <f t="shared" si="8"/>
        <v>0</v>
      </c>
      <c r="D132" s="119">
        <f t="shared" si="5"/>
        <v>0</v>
      </c>
      <c r="E132" s="119">
        <f t="shared" si="6"/>
        <v>0</v>
      </c>
      <c r="F132" s="119">
        <f t="shared" si="7"/>
        <v>0</v>
      </c>
    </row>
    <row r="133" spans="2:6" x14ac:dyDescent="0.3">
      <c r="B133" s="117">
        <v>120</v>
      </c>
      <c r="C133" s="118">
        <f t="shared" si="8"/>
        <v>0</v>
      </c>
      <c r="D133" s="119">
        <f t="shared" si="5"/>
        <v>0</v>
      </c>
      <c r="E133" s="119">
        <f t="shared" si="6"/>
        <v>0</v>
      </c>
      <c r="F133" s="119">
        <f t="shared" si="7"/>
        <v>0</v>
      </c>
    </row>
  </sheetData>
  <mergeCells count="3">
    <mergeCell ref="B1:F1"/>
    <mergeCell ref="B3:C3"/>
    <mergeCell ref="I14:L14"/>
  </mergeCells>
  <conditionalFormatting sqref="B14:F133">
    <cfRule type="expression" dxfId="14" priority="1">
      <formula>$B14=$C$10</formula>
    </cfRule>
    <cfRule type="expression" dxfId="13" priority="2">
      <formula>$B14&gt;$C$10</formula>
    </cfRule>
  </conditionalFormatting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889DA-E7FA-48E8-A3FA-8C405B675353}">
  <dimension ref="B1:G279"/>
  <sheetViews>
    <sheetView workbookViewId="0">
      <selection activeCell="C4" sqref="C4"/>
    </sheetView>
  </sheetViews>
  <sheetFormatPr baseColWidth="10" defaultRowHeight="14.4" x14ac:dyDescent="0.3"/>
  <cols>
    <col min="3" max="3" width="13.109375" bestFit="1" customWidth="1"/>
    <col min="4" max="5" width="18.6640625" bestFit="1" customWidth="1"/>
    <col min="6" max="6" width="14" customWidth="1"/>
    <col min="7" max="7" width="13.33203125" customWidth="1"/>
  </cols>
  <sheetData>
    <row r="1" spans="2:6" ht="15.6" x14ac:dyDescent="0.3">
      <c r="B1" s="123" t="s">
        <v>145</v>
      </c>
      <c r="C1" s="123"/>
      <c r="D1" s="123"/>
      <c r="E1" s="123"/>
      <c r="F1" s="123"/>
    </row>
    <row r="2" spans="2:6" ht="21.6" thickBot="1" x14ac:dyDescent="0.45">
      <c r="B2" s="89"/>
      <c r="C2" s="89"/>
      <c r="D2" s="89"/>
    </row>
    <row r="3" spans="2:6" x14ac:dyDescent="0.3">
      <c r="B3" s="124" t="s">
        <v>61</v>
      </c>
      <c r="C3" s="125" t="s">
        <v>132</v>
      </c>
      <c r="D3" s="126" t="s">
        <v>125</v>
      </c>
      <c r="E3" s="127" t="s">
        <v>146</v>
      </c>
    </row>
    <row r="4" spans="2:6" x14ac:dyDescent="0.3">
      <c r="B4" s="94" t="s">
        <v>65</v>
      </c>
      <c r="C4" s="95"/>
      <c r="D4" s="42" t="e">
        <f>PV(C6,C10,C5,0,1)</f>
        <v>#DIV/0!</v>
      </c>
      <c r="E4" s="128">
        <f>-C4</f>
        <v>0</v>
      </c>
    </row>
    <row r="5" spans="2:6" x14ac:dyDescent="0.3">
      <c r="B5" s="94" t="s">
        <v>134</v>
      </c>
      <c r="C5" s="95"/>
      <c r="D5" s="121" t="e">
        <f>PMT(C6,C10,C4,0,1)</f>
        <v>#DIV/0!</v>
      </c>
    </row>
    <row r="6" spans="2:6" x14ac:dyDescent="0.3">
      <c r="B6" s="94" t="s">
        <v>135</v>
      </c>
      <c r="C6" s="98" t="e">
        <f>C7/C8</f>
        <v>#DIV/0!</v>
      </c>
      <c r="D6" s="99" t="e">
        <f>RATE(C10,C5,C4,0,1)</f>
        <v>#NUM!</v>
      </c>
    </row>
    <row r="7" spans="2:6" x14ac:dyDescent="0.3">
      <c r="B7" s="94" t="s">
        <v>62</v>
      </c>
      <c r="C7" s="102"/>
      <c r="D7" s="103" t="e">
        <f>D6*D8</f>
        <v>#NUM!</v>
      </c>
    </row>
    <row r="8" spans="2:6" x14ac:dyDescent="0.3">
      <c r="B8" s="94" t="s">
        <v>126</v>
      </c>
      <c r="C8" s="13"/>
      <c r="D8" s="45">
        <f>C8</f>
        <v>0</v>
      </c>
    </row>
    <row r="9" spans="2:6" x14ac:dyDescent="0.3">
      <c r="B9" s="94" t="s">
        <v>114</v>
      </c>
      <c r="C9" s="13"/>
      <c r="D9" s="45">
        <f>C9</f>
        <v>0</v>
      </c>
    </row>
    <row r="10" spans="2:6" ht="15" thickBot="1" x14ac:dyDescent="0.35">
      <c r="B10" s="106" t="s">
        <v>136</v>
      </c>
      <c r="C10" s="107">
        <f>C8*C9</f>
        <v>0</v>
      </c>
      <c r="D10" s="108" t="e">
        <f>NPER(C6,C5,C4,0,1)</f>
        <v>#DIV/0!</v>
      </c>
    </row>
    <row r="11" spans="2:6" ht="15" thickBot="1" x14ac:dyDescent="0.35"/>
    <row r="12" spans="2:6" ht="15" thickBot="1" x14ac:dyDescent="0.35">
      <c r="B12" s="109" t="s">
        <v>137</v>
      </c>
      <c r="C12" s="110">
        <f>SUBTOTAL(9,C14:C1330)</f>
        <v>0</v>
      </c>
      <c r="D12" s="110">
        <f t="shared" ref="D12:E12" si="0">SUBTOTAL(9,D14:D1330)</f>
        <v>0</v>
      </c>
      <c r="E12" s="110">
        <f t="shared" si="0"/>
        <v>0</v>
      </c>
      <c r="F12" s="129" t="e">
        <f>-D4</f>
        <v>#DIV/0!</v>
      </c>
    </row>
    <row r="13" spans="2:6" ht="15" thickBot="1" x14ac:dyDescent="0.35">
      <c r="B13" s="114" t="s">
        <v>138</v>
      </c>
      <c r="C13" s="115" t="s">
        <v>139</v>
      </c>
      <c r="D13" s="115" t="s">
        <v>140</v>
      </c>
      <c r="E13" s="115" t="s">
        <v>141</v>
      </c>
      <c r="F13" s="116" t="s">
        <v>142</v>
      </c>
    </row>
    <row r="14" spans="2:6" x14ac:dyDescent="0.3">
      <c r="B14" s="117">
        <v>1</v>
      </c>
      <c r="C14" s="118">
        <f>$C$5</f>
        <v>0</v>
      </c>
      <c r="D14" s="119">
        <v>0</v>
      </c>
      <c r="E14" s="119">
        <f>C14-D14</f>
        <v>0</v>
      </c>
      <c r="F14" s="119" t="e">
        <f>F12-E14</f>
        <v>#DIV/0!</v>
      </c>
    </row>
    <row r="15" spans="2:6" x14ac:dyDescent="0.3">
      <c r="B15" s="117">
        <v>2</v>
      </c>
      <c r="C15" s="118">
        <f>IF(B15&gt;$C$10,,$C$5)</f>
        <v>0</v>
      </c>
      <c r="D15" s="119">
        <f>IF(B15&gt;$C$10,,$C$6*F14)</f>
        <v>0</v>
      </c>
      <c r="E15" s="119">
        <f>IF(B15&gt;$C$10,,C15-D15)</f>
        <v>0</v>
      </c>
      <c r="F15" s="119">
        <f>IF(B15&gt;$C$10,,F14-E15)</f>
        <v>0</v>
      </c>
    </row>
    <row r="16" spans="2:6" x14ac:dyDescent="0.3">
      <c r="B16" s="117">
        <v>3</v>
      </c>
      <c r="C16" s="118">
        <f t="shared" ref="C16:C79" si="1">IF(B16&gt;$C$10,,$C$5)</f>
        <v>0</v>
      </c>
      <c r="D16" s="119">
        <f t="shared" ref="D16:D79" si="2">IF(B16&gt;$C$10,,$C$6*F15)</f>
        <v>0</v>
      </c>
      <c r="E16" s="119">
        <f t="shared" ref="E16:E79" si="3">IF(B16&gt;$C$10,,C16-D16)</f>
        <v>0</v>
      </c>
      <c r="F16" s="119">
        <f t="shared" ref="F16:F79" si="4">IF(B16&gt;$C$10,,F15-E16)</f>
        <v>0</v>
      </c>
    </row>
    <row r="17" spans="2:6" x14ac:dyDescent="0.3">
      <c r="B17" s="117">
        <v>4</v>
      </c>
      <c r="C17" s="118">
        <f t="shared" si="1"/>
        <v>0</v>
      </c>
      <c r="D17" s="119">
        <f t="shared" si="2"/>
        <v>0</v>
      </c>
      <c r="E17" s="119">
        <f t="shared" si="3"/>
        <v>0</v>
      </c>
      <c r="F17" s="119">
        <f t="shared" si="4"/>
        <v>0</v>
      </c>
    </row>
    <row r="18" spans="2:6" x14ac:dyDescent="0.3">
      <c r="B18" s="117">
        <v>5</v>
      </c>
      <c r="C18" s="118">
        <f t="shared" si="1"/>
        <v>0</v>
      </c>
      <c r="D18" s="119">
        <f t="shared" si="2"/>
        <v>0</v>
      </c>
      <c r="E18" s="119">
        <f t="shared" si="3"/>
        <v>0</v>
      </c>
      <c r="F18" s="119">
        <f t="shared" si="4"/>
        <v>0</v>
      </c>
    </row>
    <row r="19" spans="2:6" x14ac:dyDescent="0.3">
      <c r="B19" s="117">
        <v>6</v>
      </c>
      <c r="C19" s="118">
        <f t="shared" si="1"/>
        <v>0</v>
      </c>
      <c r="D19" s="119">
        <f t="shared" si="2"/>
        <v>0</v>
      </c>
      <c r="E19" s="119">
        <f t="shared" si="3"/>
        <v>0</v>
      </c>
      <c r="F19" s="119">
        <f t="shared" si="4"/>
        <v>0</v>
      </c>
    </row>
    <row r="20" spans="2:6" x14ac:dyDescent="0.3">
      <c r="B20" s="117">
        <v>7</v>
      </c>
      <c r="C20" s="118">
        <f t="shared" si="1"/>
        <v>0</v>
      </c>
      <c r="D20" s="119">
        <f t="shared" si="2"/>
        <v>0</v>
      </c>
      <c r="E20" s="119">
        <f t="shared" si="3"/>
        <v>0</v>
      </c>
      <c r="F20" s="119">
        <f t="shared" si="4"/>
        <v>0</v>
      </c>
    </row>
    <row r="21" spans="2:6" x14ac:dyDescent="0.3">
      <c r="B21" s="117">
        <v>8</v>
      </c>
      <c r="C21" s="118">
        <f t="shared" si="1"/>
        <v>0</v>
      </c>
      <c r="D21" s="119">
        <f t="shared" si="2"/>
        <v>0</v>
      </c>
      <c r="E21" s="119">
        <f t="shared" si="3"/>
        <v>0</v>
      </c>
      <c r="F21" s="119">
        <f t="shared" si="4"/>
        <v>0</v>
      </c>
    </row>
    <row r="22" spans="2:6" x14ac:dyDescent="0.3">
      <c r="B22" s="117">
        <v>9</v>
      </c>
      <c r="C22" s="118">
        <f t="shared" si="1"/>
        <v>0</v>
      </c>
      <c r="D22" s="119">
        <f t="shared" si="2"/>
        <v>0</v>
      </c>
      <c r="E22" s="119">
        <f t="shared" si="3"/>
        <v>0</v>
      </c>
      <c r="F22" s="119">
        <f t="shared" si="4"/>
        <v>0</v>
      </c>
    </row>
    <row r="23" spans="2:6" x14ac:dyDescent="0.3">
      <c r="B23" s="117">
        <v>10</v>
      </c>
      <c r="C23" s="118">
        <f t="shared" si="1"/>
        <v>0</v>
      </c>
      <c r="D23" s="119">
        <f t="shared" si="2"/>
        <v>0</v>
      </c>
      <c r="E23" s="119">
        <f t="shared" si="3"/>
        <v>0</v>
      </c>
      <c r="F23" s="119">
        <f t="shared" si="4"/>
        <v>0</v>
      </c>
    </row>
    <row r="24" spans="2:6" x14ac:dyDescent="0.3">
      <c r="B24" s="117">
        <v>11</v>
      </c>
      <c r="C24" s="118">
        <f t="shared" si="1"/>
        <v>0</v>
      </c>
      <c r="D24" s="119">
        <f t="shared" si="2"/>
        <v>0</v>
      </c>
      <c r="E24" s="119">
        <f t="shared" si="3"/>
        <v>0</v>
      </c>
      <c r="F24" s="119">
        <f t="shared" si="4"/>
        <v>0</v>
      </c>
    </row>
    <row r="25" spans="2:6" x14ac:dyDescent="0.3">
      <c r="B25" s="117">
        <v>12</v>
      </c>
      <c r="C25" s="118">
        <f t="shared" si="1"/>
        <v>0</v>
      </c>
      <c r="D25" s="119">
        <f t="shared" si="2"/>
        <v>0</v>
      </c>
      <c r="E25" s="119">
        <f t="shared" si="3"/>
        <v>0</v>
      </c>
      <c r="F25" s="119">
        <f t="shared" si="4"/>
        <v>0</v>
      </c>
    </row>
    <row r="26" spans="2:6" x14ac:dyDescent="0.3">
      <c r="B26" s="117">
        <v>13</v>
      </c>
      <c r="C26" s="118">
        <f t="shared" si="1"/>
        <v>0</v>
      </c>
      <c r="D26" s="119">
        <f t="shared" si="2"/>
        <v>0</v>
      </c>
      <c r="E26" s="119">
        <f t="shared" si="3"/>
        <v>0</v>
      </c>
      <c r="F26" s="119">
        <f t="shared" si="4"/>
        <v>0</v>
      </c>
    </row>
    <row r="27" spans="2:6" x14ac:dyDescent="0.3">
      <c r="B27" s="117">
        <v>14</v>
      </c>
      <c r="C27" s="118">
        <f t="shared" si="1"/>
        <v>0</v>
      </c>
      <c r="D27" s="119">
        <f t="shared" si="2"/>
        <v>0</v>
      </c>
      <c r="E27" s="119">
        <f t="shared" si="3"/>
        <v>0</v>
      </c>
      <c r="F27" s="119">
        <f t="shared" si="4"/>
        <v>0</v>
      </c>
    </row>
    <row r="28" spans="2:6" x14ac:dyDescent="0.3">
      <c r="B28" s="117">
        <v>15</v>
      </c>
      <c r="C28" s="118">
        <f t="shared" si="1"/>
        <v>0</v>
      </c>
      <c r="D28" s="119">
        <f t="shared" si="2"/>
        <v>0</v>
      </c>
      <c r="E28" s="119">
        <f t="shared" si="3"/>
        <v>0</v>
      </c>
      <c r="F28" s="119">
        <f t="shared" si="4"/>
        <v>0</v>
      </c>
    </row>
    <row r="29" spans="2:6" x14ac:dyDescent="0.3">
      <c r="B29" s="117">
        <v>16</v>
      </c>
      <c r="C29" s="118">
        <f t="shared" si="1"/>
        <v>0</v>
      </c>
      <c r="D29" s="119">
        <f t="shared" si="2"/>
        <v>0</v>
      </c>
      <c r="E29" s="119">
        <f t="shared" si="3"/>
        <v>0</v>
      </c>
      <c r="F29" s="119">
        <f t="shared" si="4"/>
        <v>0</v>
      </c>
    </row>
    <row r="30" spans="2:6" x14ac:dyDescent="0.3">
      <c r="B30" s="117">
        <v>17</v>
      </c>
      <c r="C30" s="118">
        <f t="shared" si="1"/>
        <v>0</v>
      </c>
      <c r="D30" s="119">
        <f t="shared" si="2"/>
        <v>0</v>
      </c>
      <c r="E30" s="119">
        <f t="shared" si="3"/>
        <v>0</v>
      </c>
      <c r="F30" s="119">
        <f t="shared" si="4"/>
        <v>0</v>
      </c>
    </row>
    <row r="31" spans="2:6" x14ac:dyDescent="0.3">
      <c r="B31" s="117">
        <v>18</v>
      </c>
      <c r="C31" s="118">
        <f t="shared" si="1"/>
        <v>0</v>
      </c>
      <c r="D31" s="119">
        <f t="shared" si="2"/>
        <v>0</v>
      </c>
      <c r="E31" s="119">
        <f t="shared" si="3"/>
        <v>0</v>
      </c>
      <c r="F31" s="119">
        <f t="shared" si="4"/>
        <v>0</v>
      </c>
    </row>
    <row r="32" spans="2:6" x14ac:dyDescent="0.3">
      <c r="B32" s="117">
        <v>19</v>
      </c>
      <c r="C32" s="118">
        <f t="shared" si="1"/>
        <v>0</v>
      </c>
      <c r="D32" s="119">
        <f t="shared" si="2"/>
        <v>0</v>
      </c>
      <c r="E32" s="119">
        <f t="shared" si="3"/>
        <v>0</v>
      </c>
      <c r="F32" s="119">
        <f t="shared" si="4"/>
        <v>0</v>
      </c>
    </row>
    <row r="33" spans="2:6" x14ac:dyDescent="0.3">
      <c r="B33" s="117">
        <v>20</v>
      </c>
      <c r="C33" s="118">
        <f t="shared" si="1"/>
        <v>0</v>
      </c>
      <c r="D33" s="119">
        <f t="shared" si="2"/>
        <v>0</v>
      </c>
      <c r="E33" s="119">
        <f t="shared" si="3"/>
        <v>0</v>
      </c>
      <c r="F33" s="119">
        <f t="shared" si="4"/>
        <v>0</v>
      </c>
    </row>
    <row r="34" spans="2:6" x14ac:dyDescent="0.3">
      <c r="B34" s="117">
        <v>21</v>
      </c>
      <c r="C34" s="118">
        <f t="shared" si="1"/>
        <v>0</v>
      </c>
      <c r="D34" s="119">
        <f t="shared" si="2"/>
        <v>0</v>
      </c>
      <c r="E34" s="119">
        <f t="shared" si="3"/>
        <v>0</v>
      </c>
      <c r="F34" s="119">
        <f t="shared" si="4"/>
        <v>0</v>
      </c>
    </row>
    <row r="35" spans="2:6" x14ac:dyDescent="0.3">
      <c r="B35" s="117">
        <v>22</v>
      </c>
      <c r="C35" s="118">
        <f t="shared" si="1"/>
        <v>0</v>
      </c>
      <c r="D35" s="119">
        <f t="shared" si="2"/>
        <v>0</v>
      </c>
      <c r="E35" s="119">
        <f t="shared" si="3"/>
        <v>0</v>
      </c>
      <c r="F35" s="119">
        <f t="shared" si="4"/>
        <v>0</v>
      </c>
    </row>
    <row r="36" spans="2:6" x14ac:dyDescent="0.3">
      <c r="B36" s="117">
        <v>23</v>
      </c>
      <c r="C36" s="118">
        <f t="shared" si="1"/>
        <v>0</v>
      </c>
      <c r="D36" s="119">
        <f t="shared" si="2"/>
        <v>0</v>
      </c>
      <c r="E36" s="119">
        <f t="shared" si="3"/>
        <v>0</v>
      </c>
      <c r="F36" s="119">
        <f t="shared" si="4"/>
        <v>0</v>
      </c>
    </row>
    <row r="37" spans="2:6" x14ac:dyDescent="0.3">
      <c r="B37" s="117">
        <v>24</v>
      </c>
      <c r="C37" s="118">
        <f t="shared" si="1"/>
        <v>0</v>
      </c>
      <c r="D37" s="119">
        <f t="shared" si="2"/>
        <v>0</v>
      </c>
      <c r="E37" s="119">
        <f t="shared" si="3"/>
        <v>0</v>
      </c>
      <c r="F37" s="119">
        <f t="shared" si="4"/>
        <v>0</v>
      </c>
    </row>
    <row r="38" spans="2:6" x14ac:dyDescent="0.3">
      <c r="B38" s="117">
        <v>25</v>
      </c>
      <c r="C38" s="118">
        <f t="shared" si="1"/>
        <v>0</v>
      </c>
      <c r="D38" s="119">
        <f t="shared" si="2"/>
        <v>0</v>
      </c>
      <c r="E38" s="119">
        <f t="shared" si="3"/>
        <v>0</v>
      </c>
      <c r="F38" s="119">
        <f t="shared" si="4"/>
        <v>0</v>
      </c>
    </row>
    <row r="39" spans="2:6" x14ac:dyDescent="0.3">
      <c r="B39" s="117">
        <v>26</v>
      </c>
      <c r="C39" s="118">
        <f t="shared" si="1"/>
        <v>0</v>
      </c>
      <c r="D39" s="119">
        <f t="shared" si="2"/>
        <v>0</v>
      </c>
      <c r="E39" s="119">
        <f t="shared" si="3"/>
        <v>0</v>
      </c>
      <c r="F39" s="119">
        <f t="shared" si="4"/>
        <v>0</v>
      </c>
    </row>
    <row r="40" spans="2:6" x14ac:dyDescent="0.3">
      <c r="B40" s="117">
        <v>27</v>
      </c>
      <c r="C40" s="118">
        <f t="shared" si="1"/>
        <v>0</v>
      </c>
      <c r="D40" s="119">
        <f t="shared" si="2"/>
        <v>0</v>
      </c>
      <c r="E40" s="119">
        <f t="shared" si="3"/>
        <v>0</v>
      </c>
      <c r="F40" s="119">
        <f t="shared" si="4"/>
        <v>0</v>
      </c>
    </row>
    <row r="41" spans="2:6" x14ac:dyDescent="0.3">
      <c r="B41" s="117">
        <v>28</v>
      </c>
      <c r="C41" s="118">
        <f t="shared" si="1"/>
        <v>0</v>
      </c>
      <c r="D41" s="119">
        <f t="shared" si="2"/>
        <v>0</v>
      </c>
      <c r="E41" s="119">
        <f t="shared" si="3"/>
        <v>0</v>
      </c>
      <c r="F41" s="119">
        <f t="shared" si="4"/>
        <v>0</v>
      </c>
    </row>
    <row r="42" spans="2:6" x14ac:dyDescent="0.3">
      <c r="B42" s="117">
        <v>29</v>
      </c>
      <c r="C42" s="118">
        <f t="shared" si="1"/>
        <v>0</v>
      </c>
      <c r="D42" s="119">
        <f t="shared" si="2"/>
        <v>0</v>
      </c>
      <c r="E42" s="119">
        <f t="shared" si="3"/>
        <v>0</v>
      </c>
      <c r="F42" s="119">
        <f t="shared" si="4"/>
        <v>0</v>
      </c>
    </row>
    <row r="43" spans="2:6" x14ac:dyDescent="0.3">
      <c r="B43" s="117">
        <v>30</v>
      </c>
      <c r="C43" s="118">
        <f t="shared" si="1"/>
        <v>0</v>
      </c>
      <c r="D43" s="119">
        <f t="shared" si="2"/>
        <v>0</v>
      </c>
      <c r="E43" s="119">
        <f t="shared" si="3"/>
        <v>0</v>
      </c>
      <c r="F43" s="119">
        <f t="shared" si="4"/>
        <v>0</v>
      </c>
    </row>
    <row r="44" spans="2:6" x14ac:dyDescent="0.3">
      <c r="B44" s="117">
        <v>31</v>
      </c>
      <c r="C44" s="118">
        <f t="shared" si="1"/>
        <v>0</v>
      </c>
      <c r="D44" s="119">
        <f t="shared" si="2"/>
        <v>0</v>
      </c>
      <c r="E44" s="119">
        <f t="shared" si="3"/>
        <v>0</v>
      </c>
      <c r="F44" s="119">
        <f t="shared" si="4"/>
        <v>0</v>
      </c>
    </row>
    <row r="45" spans="2:6" x14ac:dyDescent="0.3">
      <c r="B45" s="117">
        <v>32</v>
      </c>
      <c r="C45" s="118">
        <f t="shared" si="1"/>
        <v>0</v>
      </c>
      <c r="D45" s="119">
        <f t="shared" si="2"/>
        <v>0</v>
      </c>
      <c r="E45" s="119">
        <f t="shared" si="3"/>
        <v>0</v>
      </c>
      <c r="F45" s="119">
        <f t="shared" si="4"/>
        <v>0</v>
      </c>
    </row>
    <row r="46" spans="2:6" x14ac:dyDescent="0.3">
      <c r="B46" s="117">
        <v>33</v>
      </c>
      <c r="C46" s="118">
        <f t="shared" si="1"/>
        <v>0</v>
      </c>
      <c r="D46" s="119">
        <f t="shared" si="2"/>
        <v>0</v>
      </c>
      <c r="E46" s="119">
        <f t="shared" si="3"/>
        <v>0</v>
      </c>
      <c r="F46" s="119">
        <f t="shared" si="4"/>
        <v>0</v>
      </c>
    </row>
    <row r="47" spans="2:6" x14ac:dyDescent="0.3">
      <c r="B47" s="117">
        <v>34</v>
      </c>
      <c r="C47" s="118">
        <f t="shared" si="1"/>
        <v>0</v>
      </c>
      <c r="D47" s="119">
        <f t="shared" si="2"/>
        <v>0</v>
      </c>
      <c r="E47" s="119">
        <f t="shared" si="3"/>
        <v>0</v>
      </c>
      <c r="F47" s="119">
        <f t="shared" si="4"/>
        <v>0</v>
      </c>
    </row>
    <row r="48" spans="2:6" x14ac:dyDescent="0.3">
      <c r="B48" s="117">
        <v>35</v>
      </c>
      <c r="C48" s="118">
        <f t="shared" si="1"/>
        <v>0</v>
      </c>
      <c r="D48" s="119">
        <f t="shared" si="2"/>
        <v>0</v>
      </c>
      <c r="E48" s="119">
        <f t="shared" si="3"/>
        <v>0</v>
      </c>
      <c r="F48" s="119">
        <f t="shared" si="4"/>
        <v>0</v>
      </c>
    </row>
    <row r="49" spans="2:6" x14ac:dyDescent="0.3">
      <c r="B49" s="117">
        <v>36</v>
      </c>
      <c r="C49" s="118">
        <f t="shared" si="1"/>
        <v>0</v>
      </c>
      <c r="D49" s="119">
        <f t="shared" si="2"/>
        <v>0</v>
      </c>
      <c r="E49" s="119">
        <f t="shared" si="3"/>
        <v>0</v>
      </c>
      <c r="F49" s="119">
        <f t="shared" si="4"/>
        <v>0</v>
      </c>
    </row>
    <row r="50" spans="2:6" x14ac:dyDescent="0.3">
      <c r="B50" s="117">
        <v>37</v>
      </c>
      <c r="C50" s="118">
        <f t="shared" si="1"/>
        <v>0</v>
      </c>
      <c r="D50" s="119">
        <f t="shared" si="2"/>
        <v>0</v>
      </c>
      <c r="E50" s="119">
        <f t="shared" si="3"/>
        <v>0</v>
      </c>
      <c r="F50" s="119">
        <f t="shared" si="4"/>
        <v>0</v>
      </c>
    </row>
    <row r="51" spans="2:6" x14ac:dyDescent="0.3">
      <c r="B51" s="117">
        <v>38</v>
      </c>
      <c r="C51" s="118">
        <f t="shared" si="1"/>
        <v>0</v>
      </c>
      <c r="D51" s="119">
        <f t="shared" si="2"/>
        <v>0</v>
      </c>
      <c r="E51" s="119">
        <f t="shared" si="3"/>
        <v>0</v>
      </c>
      <c r="F51" s="119">
        <f t="shared" si="4"/>
        <v>0</v>
      </c>
    </row>
    <row r="52" spans="2:6" x14ac:dyDescent="0.3">
      <c r="B52" s="117">
        <v>39</v>
      </c>
      <c r="C52" s="118">
        <f t="shared" si="1"/>
        <v>0</v>
      </c>
      <c r="D52" s="119">
        <f t="shared" si="2"/>
        <v>0</v>
      </c>
      <c r="E52" s="119">
        <f t="shared" si="3"/>
        <v>0</v>
      </c>
      <c r="F52" s="119">
        <f t="shared" si="4"/>
        <v>0</v>
      </c>
    </row>
    <row r="53" spans="2:6" x14ac:dyDescent="0.3">
      <c r="B53" s="117">
        <v>40</v>
      </c>
      <c r="C53" s="118">
        <f t="shared" si="1"/>
        <v>0</v>
      </c>
      <c r="D53" s="119">
        <f t="shared" si="2"/>
        <v>0</v>
      </c>
      <c r="E53" s="119">
        <f t="shared" si="3"/>
        <v>0</v>
      </c>
      <c r="F53" s="119">
        <f t="shared" si="4"/>
        <v>0</v>
      </c>
    </row>
    <row r="54" spans="2:6" x14ac:dyDescent="0.3">
      <c r="B54" s="117">
        <v>41</v>
      </c>
      <c r="C54" s="118">
        <f t="shared" si="1"/>
        <v>0</v>
      </c>
      <c r="D54" s="119">
        <f t="shared" si="2"/>
        <v>0</v>
      </c>
      <c r="E54" s="119">
        <f t="shared" si="3"/>
        <v>0</v>
      </c>
      <c r="F54" s="119">
        <f t="shared" si="4"/>
        <v>0</v>
      </c>
    </row>
    <row r="55" spans="2:6" x14ac:dyDescent="0.3">
      <c r="B55" s="117">
        <v>42</v>
      </c>
      <c r="C55" s="118">
        <f t="shared" si="1"/>
        <v>0</v>
      </c>
      <c r="D55" s="119">
        <f t="shared" si="2"/>
        <v>0</v>
      </c>
      <c r="E55" s="119">
        <f t="shared" si="3"/>
        <v>0</v>
      </c>
      <c r="F55" s="119">
        <f t="shared" si="4"/>
        <v>0</v>
      </c>
    </row>
    <row r="56" spans="2:6" x14ac:dyDescent="0.3">
      <c r="B56" s="117">
        <v>43</v>
      </c>
      <c r="C56" s="118">
        <f t="shared" si="1"/>
        <v>0</v>
      </c>
      <c r="D56" s="119">
        <f t="shared" si="2"/>
        <v>0</v>
      </c>
      <c r="E56" s="119">
        <f t="shared" si="3"/>
        <v>0</v>
      </c>
      <c r="F56" s="119">
        <f t="shared" si="4"/>
        <v>0</v>
      </c>
    </row>
    <row r="57" spans="2:6" x14ac:dyDescent="0.3">
      <c r="B57" s="117">
        <v>44</v>
      </c>
      <c r="C57" s="118">
        <f t="shared" si="1"/>
        <v>0</v>
      </c>
      <c r="D57" s="119">
        <f t="shared" si="2"/>
        <v>0</v>
      </c>
      <c r="E57" s="119">
        <f t="shared" si="3"/>
        <v>0</v>
      </c>
      <c r="F57" s="119">
        <f t="shared" si="4"/>
        <v>0</v>
      </c>
    </row>
    <row r="58" spans="2:6" x14ac:dyDescent="0.3">
      <c r="B58" s="117">
        <v>45</v>
      </c>
      <c r="C58" s="118">
        <f t="shared" si="1"/>
        <v>0</v>
      </c>
      <c r="D58" s="119">
        <f t="shared" si="2"/>
        <v>0</v>
      </c>
      <c r="E58" s="119">
        <f t="shared" si="3"/>
        <v>0</v>
      </c>
      <c r="F58" s="119">
        <f t="shared" si="4"/>
        <v>0</v>
      </c>
    </row>
    <row r="59" spans="2:6" x14ac:dyDescent="0.3">
      <c r="B59" s="117">
        <v>46</v>
      </c>
      <c r="C59" s="118">
        <f t="shared" si="1"/>
        <v>0</v>
      </c>
      <c r="D59" s="119">
        <f t="shared" si="2"/>
        <v>0</v>
      </c>
      <c r="E59" s="119">
        <f t="shared" si="3"/>
        <v>0</v>
      </c>
      <c r="F59" s="119">
        <f t="shared" si="4"/>
        <v>0</v>
      </c>
    </row>
    <row r="60" spans="2:6" x14ac:dyDescent="0.3">
      <c r="B60" s="117">
        <v>47</v>
      </c>
      <c r="C60" s="118">
        <f t="shared" si="1"/>
        <v>0</v>
      </c>
      <c r="D60" s="119">
        <f t="shared" si="2"/>
        <v>0</v>
      </c>
      <c r="E60" s="119">
        <f t="shared" si="3"/>
        <v>0</v>
      </c>
      <c r="F60" s="119">
        <f t="shared" si="4"/>
        <v>0</v>
      </c>
    </row>
    <row r="61" spans="2:6" x14ac:dyDescent="0.3">
      <c r="B61" s="117">
        <v>48</v>
      </c>
      <c r="C61" s="118">
        <f t="shared" si="1"/>
        <v>0</v>
      </c>
      <c r="D61" s="119">
        <f t="shared" si="2"/>
        <v>0</v>
      </c>
      <c r="E61" s="119">
        <f t="shared" si="3"/>
        <v>0</v>
      </c>
      <c r="F61" s="119">
        <f t="shared" si="4"/>
        <v>0</v>
      </c>
    </row>
    <row r="62" spans="2:6" x14ac:dyDescent="0.3">
      <c r="B62" s="117">
        <v>49</v>
      </c>
      <c r="C62" s="118">
        <f t="shared" si="1"/>
        <v>0</v>
      </c>
      <c r="D62" s="119">
        <f t="shared" si="2"/>
        <v>0</v>
      </c>
      <c r="E62" s="119">
        <f t="shared" si="3"/>
        <v>0</v>
      </c>
      <c r="F62" s="119">
        <f t="shared" si="4"/>
        <v>0</v>
      </c>
    </row>
    <row r="63" spans="2:6" x14ac:dyDescent="0.3">
      <c r="B63" s="117">
        <v>50</v>
      </c>
      <c r="C63" s="118">
        <f t="shared" si="1"/>
        <v>0</v>
      </c>
      <c r="D63" s="119">
        <f t="shared" si="2"/>
        <v>0</v>
      </c>
      <c r="E63" s="119">
        <f t="shared" si="3"/>
        <v>0</v>
      </c>
      <c r="F63" s="119">
        <f t="shared" si="4"/>
        <v>0</v>
      </c>
    </row>
    <row r="64" spans="2:6" x14ac:dyDescent="0.3">
      <c r="B64" s="117">
        <v>51</v>
      </c>
      <c r="C64" s="118">
        <f t="shared" si="1"/>
        <v>0</v>
      </c>
      <c r="D64" s="119">
        <f t="shared" si="2"/>
        <v>0</v>
      </c>
      <c r="E64" s="119">
        <f t="shared" si="3"/>
        <v>0</v>
      </c>
      <c r="F64" s="119">
        <f t="shared" si="4"/>
        <v>0</v>
      </c>
    </row>
    <row r="65" spans="2:6" x14ac:dyDescent="0.3">
      <c r="B65" s="117">
        <v>52</v>
      </c>
      <c r="C65" s="118">
        <f t="shared" si="1"/>
        <v>0</v>
      </c>
      <c r="D65" s="119">
        <f t="shared" si="2"/>
        <v>0</v>
      </c>
      <c r="E65" s="119">
        <f t="shared" si="3"/>
        <v>0</v>
      </c>
      <c r="F65" s="119">
        <f t="shared" si="4"/>
        <v>0</v>
      </c>
    </row>
    <row r="66" spans="2:6" x14ac:dyDescent="0.3">
      <c r="B66" s="117">
        <v>53</v>
      </c>
      <c r="C66" s="118">
        <f t="shared" si="1"/>
        <v>0</v>
      </c>
      <c r="D66" s="119">
        <f t="shared" si="2"/>
        <v>0</v>
      </c>
      <c r="E66" s="119">
        <f t="shared" si="3"/>
        <v>0</v>
      </c>
      <c r="F66" s="119">
        <f t="shared" si="4"/>
        <v>0</v>
      </c>
    </row>
    <row r="67" spans="2:6" x14ac:dyDescent="0.3">
      <c r="B67" s="117">
        <v>54</v>
      </c>
      <c r="C67" s="118">
        <f t="shared" si="1"/>
        <v>0</v>
      </c>
      <c r="D67" s="119">
        <f t="shared" si="2"/>
        <v>0</v>
      </c>
      <c r="E67" s="119">
        <f t="shared" si="3"/>
        <v>0</v>
      </c>
      <c r="F67" s="119">
        <f t="shared" si="4"/>
        <v>0</v>
      </c>
    </row>
    <row r="68" spans="2:6" x14ac:dyDescent="0.3">
      <c r="B68" s="117">
        <v>55</v>
      </c>
      <c r="C68" s="118">
        <f t="shared" si="1"/>
        <v>0</v>
      </c>
      <c r="D68" s="119">
        <f t="shared" si="2"/>
        <v>0</v>
      </c>
      <c r="E68" s="119">
        <f t="shared" si="3"/>
        <v>0</v>
      </c>
      <c r="F68" s="119">
        <f t="shared" si="4"/>
        <v>0</v>
      </c>
    </row>
    <row r="69" spans="2:6" x14ac:dyDescent="0.3">
      <c r="B69" s="117">
        <v>56</v>
      </c>
      <c r="C69" s="118">
        <f t="shared" si="1"/>
        <v>0</v>
      </c>
      <c r="D69" s="119">
        <f t="shared" si="2"/>
        <v>0</v>
      </c>
      <c r="E69" s="119">
        <f t="shared" si="3"/>
        <v>0</v>
      </c>
      <c r="F69" s="119">
        <f t="shared" si="4"/>
        <v>0</v>
      </c>
    </row>
    <row r="70" spans="2:6" x14ac:dyDescent="0.3">
      <c r="B70" s="117">
        <v>57</v>
      </c>
      <c r="C70" s="118">
        <f t="shared" si="1"/>
        <v>0</v>
      </c>
      <c r="D70" s="119">
        <f t="shared" si="2"/>
        <v>0</v>
      </c>
      <c r="E70" s="119">
        <f t="shared" si="3"/>
        <v>0</v>
      </c>
      <c r="F70" s="119">
        <f t="shared" si="4"/>
        <v>0</v>
      </c>
    </row>
    <row r="71" spans="2:6" x14ac:dyDescent="0.3">
      <c r="B71" s="117">
        <v>58</v>
      </c>
      <c r="C71" s="118">
        <f t="shared" si="1"/>
        <v>0</v>
      </c>
      <c r="D71" s="119">
        <f t="shared" si="2"/>
        <v>0</v>
      </c>
      <c r="E71" s="119">
        <f t="shared" si="3"/>
        <v>0</v>
      </c>
      <c r="F71" s="119">
        <f t="shared" si="4"/>
        <v>0</v>
      </c>
    </row>
    <row r="72" spans="2:6" x14ac:dyDescent="0.3">
      <c r="B72" s="117">
        <v>59</v>
      </c>
      <c r="C72" s="118">
        <f t="shared" si="1"/>
        <v>0</v>
      </c>
      <c r="D72" s="119">
        <f t="shared" si="2"/>
        <v>0</v>
      </c>
      <c r="E72" s="119">
        <f t="shared" si="3"/>
        <v>0</v>
      </c>
      <c r="F72" s="119">
        <f t="shared" si="4"/>
        <v>0</v>
      </c>
    </row>
    <row r="73" spans="2:6" x14ac:dyDescent="0.3">
      <c r="B73" s="117">
        <v>60</v>
      </c>
      <c r="C73" s="118">
        <f t="shared" si="1"/>
        <v>0</v>
      </c>
      <c r="D73" s="119">
        <f t="shared" si="2"/>
        <v>0</v>
      </c>
      <c r="E73" s="119">
        <f t="shared" si="3"/>
        <v>0</v>
      </c>
      <c r="F73" s="119">
        <f t="shared" si="4"/>
        <v>0</v>
      </c>
    </row>
    <row r="74" spans="2:6" x14ac:dyDescent="0.3">
      <c r="B74" s="117">
        <v>61</v>
      </c>
      <c r="C74" s="118">
        <f t="shared" si="1"/>
        <v>0</v>
      </c>
      <c r="D74" s="119">
        <f t="shared" si="2"/>
        <v>0</v>
      </c>
      <c r="E74" s="119">
        <f t="shared" si="3"/>
        <v>0</v>
      </c>
      <c r="F74" s="119">
        <f t="shared" si="4"/>
        <v>0</v>
      </c>
    </row>
    <row r="75" spans="2:6" x14ac:dyDescent="0.3">
      <c r="B75" s="117">
        <v>62</v>
      </c>
      <c r="C75" s="118">
        <f t="shared" si="1"/>
        <v>0</v>
      </c>
      <c r="D75" s="119">
        <f t="shared" si="2"/>
        <v>0</v>
      </c>
      <c r="E75" s="119">
        <f t="shared" si="3"/>
        <v>0</v>
      </c>
      <c r="F75" s="119">
        <f t="shared" si="4"/>
        <v>0</v>
      </c>
    </row>
    <row r="76" spans="2:6" x14ac:dyDescent="0.3">
      <c r="B76" s="117">
        <v>63</v>
      </c>
      <c r="C76" s="118">
        <f t="shared" si="1"/>
        <v>0</v>
      </c>
      <c r="D76" s="119">
        <f t="shared" si="2"/>
        <v>0</v>
      </c>
      <c r="E76" s="119">
        <f t="shared" si="3"/>
        <v>0</v>
      </c>
      <c r="F76" s="119">
        <f t="shared" si="4"/>
        <v>0</v>
      </c>
    </row>
    <row r="77" spans="2:6" x14ac:dyDescent="0.3">
      <c r="B77" s="117">
        <v>64</v>
      </c>
      <c r="C77" s="118">
        <f t="shared" si="1"/>
        <v>0</v>
      </c>
      <c r="D77" s="119">
        <f t="shared" si="2"/>
        <v>0</v>
      </c>
      <c r="E77" s="119">
        <f t="shared" si="3"/>
        <v>0</v>
      </c>
      <c r="F77" s="119">
        <f t="shared" si="4"/>
        <v>0</v>
      </c>
    </row>
    <row r="78" spans="2:6" x14ac:dyDescent="0.3">
      <c r="B78" s="117">
        <v>65</v>
      </c>
      <c r="C78" s="118">
        <f t="shared" si="1"/>
        <v>0</v>
      </c>
      <c r="D78" s="119">
        <f t="shared" si="2"/>
        <v>0</v>
      </c>
      <c r="E78" s="119">
        <f t="shared" si="3"/>
        <v>0</v>
      </c>
      <c r="F78" s="119">
        <f t="shared" si="4"/>
        <v>0</v>
      </c>
    </row>
    <row r="79" spans="2:6" x14ac:dyDescent="0.3">
      <c r="B79" s="117">
        <v>66</v>
      </c>
      <c r="C79" s="118">
        <f t="shared" si="1"/>
        <v>0</v>
      </c>
      <c r="D79" s="119">
        <f t="shared" si="2"/>
        <v>0</v>
      </c>
      <c r="E79" s="119">
        <f t="shared" si="3"/>
        <v>0</v>
      </c>
      <c r="F79" s="119">
        <f t="shared" si="4"/>
        <v>0</v>
      </c>
    </row>
    <row r="80" spans="2:6" x14ac:dyDescent="0.3">
      <c r="B80" s="117">
        <v>67</v>
      </c>
      <c r="C80" s="118">
        <f t="shared" ref="C80:C133" si="5">IF(B80&gt;$C$10,,$C$5)</f>
        <v>0</v>
      </c>
      <c r="D80" s="119">
        <f t="shared" ref="D80:D133" si="6">IF(B80&gt;$C$10,,$C$6*F79)</f>
        <v>0</v>
      </c>
      <c r="E80" s="119">
        <f t="shared" ref="E80:E133" si="7">IF(B80&gt;$C$10,,C80-D80)</f>
        <v>0</v>
      </c>
      <c r="F80" s="119">
        <f t="shared" ref="F80:F133" si="8">IF(B80&gt;$C$10,,F79-E80)</f>
        <v>0</v>
      </c>
    </row>
    <row r="81" spans="2:6" x14ac:dyDescent="0.3">
      <c r="B81" s="117">
        <v>68</v>
      </c>
      <c r="C81" s="118">
        <f t="shared" si="5"/>
        <v>0</v>
      </c>
      <c r="D81" s="119">
        <f t="shared" si="6"/>
        <v>0</v>
      </c>
      <c r="E81" s="119">
        <f t="shared" si="7"/>
        <v>0</v>
      </c>
      <c r="F81" s="119">
        <f t="shared" si="8"/>
        <v>0</v>
      </c>
    </row>
    <row r="82" spans="2:6" x14ac:dyDescent="0.3">
      <c r="B82" s="117">
        <v>69</v>
      </c>
      <c r="C82" s="118">
        <f t="shared" si="5"/>
        <v>0</v>
      </c>
      <c r="D82" s="119">
        <f t="shared" si="6"/>
        <v>0</v>
      </c>
      <c r="E82" s="119">
        <f t="shared" si="7"/>
        <v>0</v>
      </c>
      <c r="F82" s="119">
        <f t="shared" si="8"/>
        <v>0</v>
      </c>
    </row>
    <row r="83" spans="2:6" x14ac:dyDescent="0.3">
      <c r="B83" s="117">
        <v>70</v>
      </c>
      <c r="C83" s="118">
        <f t="shared" si="5"/>
        <v>0</v>
      </c>
      <c r="D83" s="119">
        <f t="shared" si="6"/>
        <v>0</v>
      </c>
      <c r="E83" s="119">
        <f t="shared" si="7"/>
        <v>0</v>
      </c>
      <c r="F83" s="119">
        <f t="shared" si="8"/>
        <v>0</v>
      </c>
    </row>
    <row r="84" spans="2:6" x14ac:dyDescent="0.3">
      <c r="B84" s="117">
        <v>71</v>
      </c>
      <c r="C84" s="118">
        <f t="shared" si="5"/>
        <v>0</v>
      </c>
      <c r="D84" s="119">
        <f t="shared" si="6"/>
        <v>0</v>
      </c>
      <c r="E84" s="119">
        <f t="shared" si="7"/>
        <v>0</v>
      </c>
      <c r="F84" s="119">
        <f t="shared" si="8"/>
        <v>0</v>
      </c>
    </row>
    <row r="85" spans="2:6" x14ac:dyDescent="0.3">
      <c r="B85" s="117">
        <v>72</v>
      </c>
      <c r="C85" s="118">
        <f t="shared" si="5"/>
        <v>0</v>
      </c>
      <c r="D85" s="119">
        <f t="shared" si="6"/>
        <v>0</v>
      </c>
      <c r="E85" s="119">
        <f t="shared" si="7"/>
        <v>0</v>
      </c>
      <c r="F85" s="119">
        <f t="shared" si="8"/>
        <v>0</v>
      </c>
    </row>
    <row r="86" spans="2:6" x14ac:dyDescent="0.3">
      <c r="B86" s="117">
        <v>73</v>
      </c>
      <c r="C86" s="118">
        <f t="shared" si="5"/>
        <v>0</v>
      </c>
      <c r="D86" s="119">
        <f t="shared" si="6"/>
        <v>0</v>
      </c>
      <c r="E86" s="119">
        <f t="shared" si="7"/>
        <v>0</v>
      </c>
      <c r="F86" s="119">
        <f t="shared" si="8"/>
        <v>0</v>
      </c>
    </row>
    <row r="87" spans="2:6" x14ac:dyDescent="0.3">
      <c r="B87" s="117">
        <v>74</v>
      </c>
      <c r="C87" s="118">
        <f t="shared" si="5"/>
        <v>0</v>
      </c>
      <c r="D87" s="119">
        <f t="shared" si="6"/>
        <v>0</v>
      </c>
      <c r="E87" s="119">
        <f t="shared" si="7"/>
        <v>0</v>
      </c>
      <c r="F87" s="119">
        <f t="shared" si="8"/>
        <v>0</v>
      </c>
    </row>
    <row r="88" spans="2:6" x14ac:dyDescent="0.3">
      <c r="B88" s="117">
        <v>75</v>
      </c>
      <c r="C88" s="118">
        <f t="shared" si="5"/>
        <v>0</v>
      </c>
      <c r="D88" s="119">
        <f t="shared" si="6"/>
        <v>0</v>
      </c>
      <c r="E88" s="119">
        <f t="shared" si="7"/>
        <v>0</v>
      </c>
      <c r="F88" s="119">
        <f t="shared" si="8"/>
        <v>0</v>
      </c>
    </row>
    <row r="89" spans="2:6" x14ac:dyDescent="0.3">
      <c r="B89" s="117">
        <v>76</v>
      </c>
      <c r="C89" s="118">
        <f t="shared" si="5"/>
        <v>0</v>
      </c>
      <c r="D89" s="119">
        <f t="shared" si="6"/>
        <v>0</v>
      </c>
      <c r="E89" s="119">
        <f t="shared" si="7"/>
        <v>0</v>
      </c>
      <c r="F89" s="119">
        <f t="shared" si="8"/>
        <v>0</v>
      </c>
    </row>
    <row r="90" spans="2:6" x14ac:dyDescent="0.3">
      <c r="B90" s="117">
        <v>77</v>
      </c>
      <c r="C90" s="118">
        <f t="shared" si="5"/>
        <v>0</v>
      </c>
      <c r="D90" s="119">
        <f t="shared" si="6"/>
        <v>0</v>
      </c>
      <c r="E90" s="119">
        <f t="shared" si="7"/>
        <v>0</v>
      </c>
      <c r="F90" s="119">
        <f t="shared" si="8"/>
        <v>0</v>
      </c>
    </row>
    <row r="91" spans="2:6" x14ac:dyDescent="0.3">
      <c r="B91" s="117">
        <v>78</v>
      </c>
      <c r="C91" s="118">
        <f t="shared" si="5"/>
        <v>0</v>
      </c>
      <c r="D91" s="119">
        <f t="shared" si="6"/>
        <v>0</v>
      </c>
      <c r="E91" s="119">
        <f t="shared" si="7"/>
        <v>0</v>
      </c>
      <c r="F91" s="119">
        <f t="shared" si="8"/>
        <v>0</v>
      </c>
    </row>
    <row r="92" spans="2:6" x14ac:dyDescent="0.3">
      <c r="B92" s="117">
        <v>79</v>
      </c>
      <c r="C92" s="118">
        <f t="shared" si="5"/>
        <v>0</v>
      </c>
      <c r="D92" s="119">
        <f t="shared" si="6"/>
        <v>0</v>
      </c>
      <c r="E92" s="119">
        <f t="shared" si="7"/>
        <v>0</v>
      </c>
      <c r="F92" s="119">
        <f t="shared" si="8"/>
        <v>0</v>
      </c>
    </row>
    <row r="93" spans="2:6" x14ac:dyDescent="0.3">
      <c r="B93" s="117">
        <v>80</v>
      </c>
      <c r="C93" s="118">
        <f t="shared" si="5"/>
        <v>0</v>
      </c>
      <c r="D93" s="119">
        <f t="shared" si="6"/>
        <v>0</v>
      </c>
      <c r="E93" s="119">
        <f t="shared" si="7"/>
        <v>0</v>
      </c>
      <c r="F93" s="119">
        <f t="shared" si="8"/>
        <v>0</v>
      </c>
    </row>
    <row r="94" spans="2:6" x14ac:dyDescent="0.3">
      <c r="B94" s="117">
        <v>81</v>
      </c>
      <c r="C94" s="118">
        <f t="shared" si="5"/>
        <v>0</v>
      </c>
      <c r="D94" s="119">
        <f t="shared" si="6"/>
        <v>0</v>
      </c>
      <c r="E94" s="119">
        <f t="shared" si="7"/>
        <v>0</v>
      </c>
      <c r="F94" s="119">
        <f t="shared" si="8"/>
        <v>0</v>
      </c>
    </row>
    <row r="95" spans="2:6" x14ac:dyDescent="0.3">
      <c r="B95" s="117">
        <v>82</v>
      </c>
      <c r="C95" s="118">
        <f t="shared" si="5"/>
        <v>0</v>
      </c>
      <c r="D95" s="119">
        <f t="shared" si="6"/>
        <v>0</v>
      </c>
      <c r="E95" s="119">
        <f t="shared" si="7"/>
        <v>0</v>
      </c>
      <c r="F95" s="119">
        <f t="shared" si="8"/>
        <v>0</v>
      </c>
    </row>
    <row r="96" spans="2:6" x14ac:dyDescent="0.3">
      <c r="B96" s="117">
        <v>83</v>
      </c>
      <c r="C96" s="118">
        <f t="shared" si="5"/>
        <v>0</v>
      </c>
      <c r="D96" s="119">
        <f t="shared" si="6"/>
        <v>0</v>
      </c>
      <c r="E96" s="119">
        <f t="shared" si="7"/>
        <v>0</v>
      </c>
      <c r="F96" s="119">
        <f t="shared" si="8"/>
        <v>0</v>
      </c>
    </row>
    <row r="97" spans="2:6" x14ac:dyDescent="0.3">
      <c r="B97" s="117">
        <v>84</v>
      </c>
      <c r="C97" s="118">
        <f t="shared" si="5"/>
        <v>0</v>
      </c>
      <c r="D97" s="119">
        <f t="shared" si="6"/>
        <v>0</v>
      </c>
      <c r="E97" s="119">
        <f t="shared" si="7"/>
        <v>0</v>
      </c>
      <c r="F97" s="119">
        <f t="shared" si="8"/>
        <v>0</v>
      </c>
    </row>
    <row r="98" spans="2:6" x14ac:dyDescent="0.3">
      <c r="B98" s="117">
        <v>85</v>
      </c>
      <c r="C98" s="118">
        <f t="shared" si="5"/>
        <v>0</v>
      </c>
      <c r="D98" s="119">
        <f t="shared" si="6"/>
        <v>0</v>
      </c>
      <c r="E98" s="119">
        <f t="shared" si="7"/>
        <v>0</v>
      </c>
      <c r="F98" s="119">
        <f t="shared" si="8"/>
        <v>0</v>
      </c>
    </row>
    <row r="99" spans="2:6" x14ac:dyDescent="0.3">
      <c r="B99" s="117">
        <v>86</v>
      </c>
      <c r="C99" s="118">
        <f t="shared" si="5"/>
        <v>0</v>
      </c>
      <c r="D99" s="119">
        <f t="shared" si="6"/>
        <v>0</v>
      </c>
      <c r="E99" s="119">
        <f t="shared" si="7"/>
        <v>0</v>
      </c>
      <c r="F99" s="119">
        <f t="shared" si="8"/>
        <v>0</v>
      </c>
    </row>
    <row r="100" spans="2:6" x14ac:dyDescent="0.3">
      <c r="B100" s="117">
        <v>87</v>
      </c>
      <c r="C100" s="118">
        <f t="shared" si="5"/>
        <v>0</v>
      </c>
      <c r="D100" s="119">
        <f t="shared" si="6"/>
        <v>0</v>
      </c>
      <c r="E100" s="119">
        <f t="shared" si="7"/>
        <v>0</v>
      </c>
      <c r="F100" s="119">
        <f t="shared" si="8"/>
        <v>0</v>
      </c>
    </row>
    <row r="101" spans="2:6" x14ac:dyDescent="0.3">
      <c r="B101" s="117">
        <v>88</v>
      </c>
      <c r="C101" s="118">
        <f t="shared" si="5"/>
        <v>0</v>
      </c>
      <c r="D101" s="119">
        <f t="shared" si="6"/>
        <v>0</v>
      </c>
      <c r="E101" s="119">
        <f t="shared" si="7"/>
        <v>0</v>
      </c>
      <c r="F101" s="119">
        <f t="shared" si="8"/>
        <v>0</v>
      </c>
    </row>
    <row r="102" spans="2:6" x14ac:dyDescent="0.3">
      <c r="B102" s="117">
        <v>89</v>
      </c>
      <c r="C102" s="118">
        <f t="shared" si="5"/>
        <v>0</v>
      </c>
      <c r="D102" s="119">
        <f t="shared" si="6"/>
        <v>0</v>
      </c>
      <c r="E102" s="119">
        <f t="shared" si="7"/>
        <v>0</v>
      </c>
      <c r="F102" s="119">
        <f t="shared" si="8"/>
        <v>0</v>
      </c>
    </row>
    <row r="103" spans="2:6" x14ac:dyDescent="0.3">
      <c r="B103" s="117">
        <v>90</v>
      </c>
      <c r="C103" s="118">
        <f t="shared" si="5"/>
        <v>0</v>
      </c>
      <c r="D103" s="119">
        <f t="shared" si="6"/>
        <v>0</v>
      </c>
      <c r="E103" s="119">
        <f t="shared" si="7"/>
        <v>0</v>
      </c>
      <c r="F103" s="119">
        <f t="shared" si="8"/>
        <v>0</v>
      </c>
    </row>
    <row r="104" spans="2:6" x14ac:dyDescent="0.3">
      <c r="B104" s="117">
        <v>91</v>
      </c>
      <c r="C104" s="118">
        <f t="shared" si="5"/>
        <v>0</v>
      </c>
      <c r="D104" s="119">
        <f t="shared" si="6"/>
        <v>0</v>
      </c>
      <c r="E104" s="119">
        <f t="shared" si="7"/>
        <v>0</v>
      </c>
      <c r="F104" s="119">
        <f t="shared" si="8"/>
        <v>0</v>
      </c>
    </row>
    <row r="105" spans="2:6" x14ac:dyDescent="0.3">
      <c r="B105" s="117">
        <v>92</v>
      </c>
      <c r="C105" s="118">
        <f t="shared" si="5"/>
        <v>0</v>
      </c>
      <c r="D105" s="119">
        <f t="shared" si="6"/>
        <v>0</v>
      </c>
      <c r="E105" s="119">
        <f t="shared" si="7"/>
        <v>0</v>
      </c>
      <c r="F105" s="119">
        <f t="shared" si="8"/>
        <v>0</v>
      </c>
    </row>
    <row r="106" spans="2:6" x14ac:dyDescent="0.3">
      <c r="B106" s="117">
        <v>93</v>
      </c>
      <c r="C106" s="118">
        <f t="shared" si="5"/>
        <v>0</v>
      </c>
      <c r="D106" s="119">
        <f t="shared" si="6"/>
        <v>0</v>
      </c>
      <c r="E106" s="119">
        <f t="shared" si="7"/>
        <v>0</v>
      </c>
      <c r="F106" s="119">
        <f t="shared" si="8"/>
        <v>0</v>
      </c>
    </row>
    <row r="107" spans="2:6" x14ac:dyDescent="0.3">
      <c r="B107" s="117">
        <v>94</v>
      </c>
      <c r="C107" s="118">
        <f t="shared" si="5"/>
        <v>0</v>
      </c>
      <c r="D107" s="119">
        <f t="shared" si="6"/>
        <v>0</v>
      </c>
      <c r="E107" s="119">
        <f t="shared" si="7"/>
        <v>0</v>
      </c>
      <c r="F107" s="119">
        <f t="shared" si="8"/>
        <v>0</v>
      </c>
    </row>
    <row r="108" spans="2:6" x14ac:dyDescent="0.3">
      <c r="B108" s="117">
        <v>95</v>
      </c>
      <c r="C108" s="118">
        <f t="shared" si="5"/>
        <v>0</v>
      </c>
      <c r="D108" s="119">
        <f t="shared" si="6"/>
        <v>0</v>
      </c>
      <c r="E108" s="119">
        <f t="shared" si="7"/>
        <v>0</v>
      </c>
      <c r="F108" s="119">
        <f t="shared" si="8"/>
        <v>0</v>
      </c>
    </row>
    <row r="109" spans="2:6" x14ac:dyDescent="0.3">
      <c r="B109" s="117">
        <v>96</v>
      </c>
      <c r="C109" s="118">
        <f t="shared" si="5"/>
        <v>0</v>
      </c>
      <c r="D109" s="119">
        <f t="shared" si="6"/>
        <v>0</v>
      </c>
      <c r="E109" s="119">
        <f t="shared" si="7"/>
        <v>0</v>
      </c>
      <c r="F109" s="119">
        <f t="shared" si="8"/>
        <v>0</v>
      </c>
    </row>
    <row r="110" spans="2:6" x14ac:dyDescent="0.3">
      <c r="B110" s="117">
        <v>97</v>
      </c>
      <c r="C110" s="118">
        <f t="shared" si="5"/>
        <v>0</v>
      </c>
      <c r="D110" s="119">
        <f t="shared" si="6"/>
        <v>0</v>
      </c>
      <c r="E110" s="119">
        <f t="shared" si="7"/>
        <v>0</v>
      </c>
      <c r="F110" s="119">
        <f t="shared" si="8"/>
        <v>0</v>
      </c>
    </row>
    <row r="111" spans="2:6" x14ac:dyDescent="0.3">
      <c r="B111" s="117">
        <v>98</v>
      </c>
      <c r="C111" s="118">
        <f t="shared" si="5"/>
        <v>0</v>
      </c>
      <c r="D111" s="119">
        <f t="shared" si="6"/>
        <v>0</v>
      </c>
      <c r="E111" s="119">
        <f t="shared" si="7"/>
        <v>0</v>
      </c>
      <c r="F111" s="119">
        <f t="shared" si="8"/>
        <v>0</v>
      </c>
    </row>
    <row r="112" spans="2:6" x14ac:dyDescent="0.3">
      <c r="B112" s="117">
        <v>99</v>
      </c>
      <c r="C112" s="118">
        <f t="shared" si="5"/>
        <v>0</v>
      </c>
      <c r="D112" s="119">
        <f t="shared" si="6"/>
        <v>0</v>
      </c>
      <c r="E112" s="119">
        <f t="shared" si="7"/>
        <v>0</v>
      </c>
      <c r="F112" s="119">
        <f t="shared" si="8"/>
        <v>0</v>
      </c>
    </row>
    <row r="113" spans="2:6" x14ac:dyDescent="0.3">
      <c r="B113" s="117">
        <v>100</v>
      </c>
      <c r="C113" s="118">
        <f t="shared" si="5"/>
        <v>0</v>
      </c>
      <c r="D113" s="119">
        <f t="shared" si="6"/>
        <v>0</v>
      </c>
      <c r="E113" s="119">
        <f t="shared" si="7"/>
        <v>0</v>
      </c>
      <c r="F113" s="119">
        <f t="shared" si="8"/>
        <v>0</v>
      </c>
    </row>
    <row r="114" spans="2:6" x14ac:dyDescent="0.3">
      <c r="B114" s="117">
        <v>101</v>
      </c>
      <c r="C114" s="118">
        <f t="shared" si="5"/>
        <v>0</v>
      </c>
      <c r="D114" s="119">
        <f t="shared" si="6"/>
        <v>0</v>
      </c>
      <c r="E114" s="119">
        <f t="shared" si="7"/>
        <v>0</v>
      </c>
      <c r="F114" s="119">
        <f t="shared" si="8"/>
        <v>0</v>
      </c>
    </row>
    <row r="115" spans="2:6" x14ac:dyDescent="0.3">
      <c r="B115" s="117">
        <v>102</v>
      </c>
      <c r="C115" s="118">
        <f t="shared" si="5"/>
        <v>0</v>
      </c>
      <c r="D115" s="119">
        <f t="shared" si="6"/>
        <v>0</v>
      </c>
      <c r="E115" s="119">
        <f t="shared" si="7"/>
        <v>0</v>
      </c>
      <c r="F115" s="119">
        <f t="shared" si="8"/>
        <v>0</v>
      </c>
    </row>
    <row r="116" spans="2:6" x14ac:dyDescent="0.3">
      <c r="B116" s="117">
        <v>103</v>
      </c>
      <c r="C116" s="118">
        <f t="shared" si="5"/>
        <v>0</v>
      </c>
      <c r="D116" s="119">
        <f t="shared" si="6"/>
        <v>0</v>
      </c>
      <c r="E116" s="119">
        <f t="shared" si="7"/>
        <v>0</v>
      </c>
      <c r="F116" s="119">
        <f t="shared" si="8"/>
        <v>0</v>
      </c>
    </row>
    <row r="117" spans="2:6" x14ac:dyDescent="0.3">
      <c r="B117" s="117">
        <v>104</v>
      </c>
      <c r="C117" s="118">
        <f t="shared" si="5"/>
        <v>0</v>
      </c>
      <c r="D117" s="119">
        <f t="shared" si="6"/>
        <v>0</v>
      </c>
      <c r="E117" s="119">
        <f t="shared" si="7"/>
        <v>0</v>
      </c>
      <c r="F117" s="119">
        <f t="shared" si="8"/>
        <v>0</v>
      </c>
    </row>
    <row r="118" spans="2:6" x14ac:dyDescent="0.3">
      <c r="B118" s="117">
        <v>105</v>
      </c>
      <c r="C118" s="118">
        <f t="shared" si="5"/>
        <v>0</v>
      </c>
      <c r="D118" s="119">
        <f t="shared" si="6"/>
        <v>0</v>
      </c>
      <c r="E118" s="119">
        <f t="shared" si="7"/>
        <v>0</v>
      </c>
      <c r="F118" s="119">
        <f t="shared" si="8"/>
        <v>0</v>
      </c>
    </row>
    <row r="119" spans="2:6" x14ac:dyDescent="0.3">
      <c r="B119" s="117">
        <v>106</v>
      </c>
      <c r="C119" s="118">
        <f t="shared" si="5"/>
        <v>0</v>
      </c>
      <c r="D119" s="119">
        <f t="shared" si="6"/>
        <v>0</v>
      </c>
      <c r="E119" s="119">
        <f t="shared" si="7"/>
        <v>0</v>
      </c>
      <c r="F119" s="119">
        <f t="shared" si="8"/>
        <v>0</v>
      </c>
    </row>
    <row r="120" spans="2:6" x14ac:dyDescent="0.3">
      <c r="B120" s="117">
        <v>107</v>
      </c>
      <c r="C120" s="118">
        <f t="shared" si="5"/>
        <v>0</v>
      </c>
      <c r="D120" s="119">
        <f t="shared" si="6"/>
        <v>0</v>
      </c>
      <c r="E120" s="119">
        <f t="shared" si="7"/>
        <v>0</v>
      </c>
      <c r="F120" s="119">
        <f t="shared" si="8"/>
        <v>0</v>
      </c>
    </row>
    <row r="121" spans="2:6" x14ac:dyDescent="0.3">
      <c r="B121" s="117">
        <v>108</v>
      </c>
      <c r="C121" s="118">
        <f t="shared" si="5"/>
        <v>0</v>
      </c>
      <c r="D121" s="119">
        <f t="shared" si="6"/>
        <v>0</v>
      </c>
      <c r="E121" s="119">
        <f t="shared" si="7"/>
        <v>0</v>
      </c>
      <c r="F121" s="119">
        <f t="shared" si="8"/>
        <v>0</v>
      </c>
    </row>
    <row r="122" spans="2:6" x14ac:dyDescent="0.3">
      <c r="B122" s="117">
        <v>109</v>
      </c>
      <c r="C122" s="118">
        <f t="shared" si="5"/>
        <v>0</v>
      </c>
      <c r="D122" s="119">
        <f t="shared" si="6"/>
        <v>0</v>
      </c>
      <c r="E122" s="119">
        <f t="shared" si="7"/>
        <v>0</v>
      </c>
      <c r="F122" s="119">
        <f t="shared" si="8"/>
        <v>0</v>
      </c>
    </row>
    <row r="123" spans="2:6" x14ac:dyDescent="0.3">
      <c r="B123" s="117">
        <v>110</v>
      </c>
      <c r="C123" s="118">
        <f t="shared" si="5"/>
        <v>0</v>
      </c>
      <c r="D123" s="119">
        <f t="shared" si="6"/>
        <v>0</v>
      </c>
      <c r="E123" s="119">
        <f t="shared" si="7"/>
        <v>0</v>
      </c>
      <c r="F123" s="119">
        <f t="shared" si="8"/>
        <v>0</v>
      </c>
    </row>
    <row r="124" spans="2:6" x14ac:dyDescent="0.3">
      <c r="B124" s="117">
        <v>111</v>
      </c>
      <c r="C124" s="118">
        <f t="shared" si="5"/>
        <v>0</v>
      </c>
      <c r="D124" s="119">
        <f t="shared" si="6"/>
        <v>0</v>
      </c>
      <c r="E124" s="119">
        <f t="shared" si="7"/>
        <v>0</v>
      </c>
      <c r="F124" s="119">
        <f t="shared" si="8"/>
        <v>0</v>
      </c>
    </row>
    <row r="125" spans="2:6" x14ac:dyDescent="0.3">
      <c r="B125" s="117">
        <v>112</v>
      </c>
      <c r="C125" s="118">
        <f t="shared" si="5"/>
        <v>0</v>
      </c>
      <c r="D125" s="119">
        <f t="shared" si="6"/>
        <v>0</v>
      </c>
      <c r="E125" s="119">
        <f t="shared" si="7"/>
        <v>0</v>
      </c>
      <c r="F125" s="119">
        <f t="shared" si="8"/>
        <v>0</v>
      </c>
    </row>
    <row r="126" spans="2:6" x14ac:dyDescent="0.3">
      <c r="B126" s="117">
        <v>113</v>
      </c>
      <c r="C126" s="118">
        <f t="shared" si="5"/>
        <v>0</v>
      </c>
      <c r="D126" s="119">
        <f t="shared" si="6"/>
        <v>0</v>
      </c>
      <c r="E126" s="119">
        <f t="shared" si="7"/>
        <v>0</v>
      </c>
      <c r="F126" s="119">
        <f t="shared" si="8"/>
        <v>0</v>
      </c>
    </row>
    <row r="127" spans="2:6" x14ac:dyDescent="0.3">
      <c r="B127" s="117">
        <v>114</v>
      </c>
      <c r="C127" s="118">
        <f t="shared" si="5"/>
        <v>0</v>
      </c>
      <c r="D127" s="119">
        <f t="shared" si="6"/>
        <v>0</v>
      </c>
      <c r="E127" s="119">
        <f t="shared" si="7"/>
        <v>0</v>
      </c>
      <c r="F127" s="119">
        <f t="shared" si="8"/>
        <v>0</v>
      </c>
    </row>
    <row r="128" spans="2:6" x14ac:dyDescent="0.3">
      <c r="B128" s="117">
        <v>115</v>
      </c>
      <c r="C128" s="118">
        <f t="shared" si="5"/>
        <v>0</v>
      </c>
      <c r="D128" s="119">
        <f t="shared" si="6"/>
        <v>0</v>
      </c>
      <c r="E128" s="119">
        <f t="shared" si="7"/>
        <v>0</v>
      </c>
      <c r="F128" s="119">
        <f t="shared" si="8"/>
        <v>0</v>
      </c>
    </row>
    <row r="129" spans="2:7" x14ac:dyDescent="0.3">
      <c r="B129" s="117">
        <v>116</v>
      </c>
      <c r="C129" s="118">
        <f t="shared" si="5"/>
        <v>0</v>
      </c>
      <c r="D129" s="119">
        <f t="shared" si="6"/>
        <v>0</v>
      </c>
      <c r="E129" s="119">
        <f t="shared" si="7"/>
        <v>0</v>
      </c>
      <c r="F129" s="119">
        <f t="shared" si="8"/>
        <v>0</v>
      </c>
    </row>
    <row r="130" spans="2:7" x14ac:dyDescent="0.3">
      <c r="B130" s="117">
        <v>117</v>
      </c>
      <c r="C130" s="118">
        <f t="shared" si="5"/>
        <v>0</v>
      </c>
      <c r="D130" s="119">
        <f t="shared" si="6"/>
        <v>0</v>
      </c>
      <c r="E130" s="119">
        <f t="shared" si="7"/>
        <v>0</v>
      </c>
      <c r="F130" s="119">
        <f t="shared" si="8"/>
        <v>0</v>
      </c>
    </row>
    <row r="131" spans="2:7" x14ac:dyDescent="0.3">
      <c r="B131" s="117">
        <v>118</v>
      </c>
      <c r="C131" s="118">
        <f t="shared" si="5"/>
        <v>0</v>
      </c>
      <c r="D131" s="119">
        <f t="shared" si="6"/>
        <v>0</v>
      </c>
      <c r="E131" s="119">
        <f t="shared" si="7"/>
        <v>0</v>
      </c>
      <c r="F131" s="119">
        <f t="shared" si="8"/>
        <v>0</v>
      </c>
    </row>
    <row r="132" spans="2:7" x14ac:dyDescent="0.3">
      <c r="B132" s="117">
        <v>119</v>
      </c>
      <c r="C132" s="118">
        <f t="shared" si="5"/>
        <v>0</v>
      </c>
      <c r="D132" s="119">
        <f t="shared" si="6"/>
        <v>0</v>
      </c>
      <c r="E132" s="119">
        <f t="shared" si="7"/>
        <v>0</v>
      </c>
      <c r="F132" s="119">
        <f t="shared" si="8"/>
        <v>0</v>
      </c>
    </row>
    <row r="133" spans="2:7" x14ac:dyDescent="0.3">
      <c r="B133" s="117">
        <v>120</v>
      </c>
      <c r="C133" s="118">
        <f t="shared" si="5"/>
        <v>0</v>
      </c>
      <c r="D133" s="119">
        <f t="shared" si="6"/>
        <v>0</v>
      </c>
      <c r="E133" s="119">
        <f t="shared" si="7"/>
        <v>0</v>
      </c>
      <c r="F133" s="119">
        <f t="shared" si="8"/>
        <v>0</v>
      </c>
    </row>
    <row r="134" spans="2:7" x14ac:dyDescent="0.3">
      <c r="D134" s="118"/>
      <c r="E134" s="119"/>
      <c r="F134" s="119"/>
      <c r="G134" s="119"/>
    </row>
    <row r="135" spans="2:7" x14ac:dyDescent="0.3">
      <c r="D135" s="118"/>
      <c r="E135" s="119"/>
      <c r="F135" s="119"/>
      <c r="G135" s="119"/>
    </row>
    <row r="136" spans="2:7" x14ac:dyDescent="0.3">
      <c r="D136" s="118"/>
      <c r="E136" s="119"/>
      <c r="F136" s="119"/>
      <c r="G136" s="119"/>
    </row>
    <row r="137" spans="2:7" x14ac:dyDescent="0.3">
      <c r="D137" s="118"/>
      <c r="E137" s="119"/>
      <c r="F137" s="119"/>
      <c r="G137" s="119"/>
    </row>
    <row r="138" spans="2:7" x14ac:dyDescent="0.3">
      <c r="D138" s="118"/>
      <c r="E138" s="119"/>
      <c r="F138" s="119"/>
      <c r="G138" s="119"/>
    </row>
    <row r="139" spans="2:7" x14ac:dyDescent="0.3">
      <c r="D139" s="118"/>
      <c r="E139" s="119"/>
      <c r="F139" s="119"/>
      <c r="G139" s="119"/>
    </row>
    <row r="140" spans="2:7" x14ac:dyDescent="0.3">
      <c r="D140" s="118"/>
      <c r="E140" s="119"/>
      <c r="F140" s="119"/>
      <c r="G140" s="119"/>
    </row>
    <row r="141" spans="2:7" x14ac:dyDescent="0.3">
      <c r="D141" s="118"/>
      <c r="E141" s="119"/>
      <c r="F141" s="119"/>
      <c r="G141" s="119"/>
    </row>
    <row r="142" spans="2:7" x14ac:dyDescent="0.3">
      <c r="D142" s="118"/>
      <c r="E142" s="119"/>
      <c r="F142" s="119"/>
      <c r="G142" s="119"/>
    </row>
    <row r="143" spans="2:7" x14ac:dyDescent="0.3">
      <c r="D143" s="118"/>
      <c r="E143" s="119"/>
      <c r="F143" s="119"/>
      <c r="G143" s="119"/>
    </row>
    <row r="144" spans="2:7" x14ac:dyDescent="0.3">
      <c r="D144" s="118"/>
      <c r="E144" s="119"/>
      <c r="F144" s="119"/>
      <c r="G144" s="119"/>
    </row>
    <row r="145" spans="4:7" x14ac:dyDescent="0.3">
      <c r="D145" s="118"/>
      <c r="E145" s="119"/>
      <c r="F145" s="119"/>
      <c r="G145" s="119"/>
    </row>
    <row r="146" spans="4:7" x14ac:dyDescent="0.3">
      <c r="D146" s="118"/>
      <c r="E146" s="119"/>
      <c r="F146" s="119"/>
      <c r="G146" s="119"/>
    </row>
    <row r="147" spans="4:7" x14ac:dyDescent="0.3">
      <c r="D147" s="118"/>
      <c r="E147" s="119"/>
      <c r="F147" s="119"/>
      <c r="G147" s="119"/>
    </row>
    <row r="148" spans="4:7" x14ac:dyDescent="0.3">
      <c r="D148" s="118"/>
      <c r="E148" s="119"/>
      <c r="F148" s="119"/>
      <c r="G148" s="119"/>
    </row>
    <row r="149" spans="4:7" x14ac:dyDescent="0.3">
      <c r="D149" s="118"/>
      <c r="E149" s="119"/>
      <c r="F149" s="119"/>
      <c r="G149" s="119"/>
    </row>
    <row r="150" spans="4:7" x14ac:dyDescent="0.3">
      <c r="D150" s="118"/>
      <c r="E150" s="119"/>
      <c r="F150" s="119"/>
      <c r="G150" s="119"/>
    </row>
    <row r="151" spans="4:7" x14ac:dyDescent="0.3">
      <c r="D151" s="118"/>
      <c r="E151" s="119"/>
      <c r="F151" s="119"/>
      <c r="G151" s="119"/>
    </row>
    <row r="152" spans="4:7" x14ac:dyDescent="0.3">
      <c r="D152" s="118"/>
      <c r="E152" s="119"/>
      <c r="F152" s="119"/>
      <c r="G152" s="119"/>
    </row>
    <row r="153" spans="4:7" x14ac:dyDescent="0.3">
      <c r="D153" s="118"/>
      <c r="E153" s="119"/>
      <c r="F153" s="119"/>
      <c r="G153" s="119"/>
    </row>
    <row r="154" spans="4:7" x14ac:dyDescent="0.3">
      <c r="D154" s="118"/>
      <c r="E154" s="119"/>
      <c r="F154" s="119"/>
      <c r="G154" s="119"/>
    </row>
    <row r="155" spans="4:7" x14ac:dyDescent="0.3">
      <c r="D155" s="118"/>
      <c r="E155" s="119"/>
      <c r="F155" s="119"/>
      <c r="G155" s="119"/>
    </row>
    <row r="156" spans="4:7" x14ac:dyDescent="0.3">
      <c r="D156" s="118"/>
      <c r="E156" s="119"/>
      <c r="F156" s="119"/>
      <c r="G156" s="119"/>
    </row>
    <row r="157" spans="4:7" x14ac:dyDescent="0.3">
      <c r="D157" s="118"/>
      <c r="E157" s="119"/>
      <c r="F157" s="119"/>
      <c r="G157" s="119"/>
    </row>
    <row r="158" spans="4:7" x14ac:dyDescent="0.3">
      <c r="D158" s="118"/>
      <c r="E158" s="119"/>
      <c r="F158" s="119"/>
      <c r="G158" s="119"/>
    </row>
    <row r="159" spans="4:7" x14ac:dyDescent="0.3">
      <c r="D159" s="118"/>
      <c r="E159" s="119"/>
      <c r="F159" s="119"/>
      <c r="G159" s="119"/>
    </row>
    <row r="160" spans="4:7" x14ac:dyDescent="0.3">
      <c r="D160" s="118"/>
      <c r="E160" s="119"/>
      <c r="F160" s="119"/>
      <c r="G160" s="119"/>
    </row>
    <row r="161" spans="4:7" x14ac:dyDescent="0.3">
      <c r="D161" s="118"/>
      <c r="E161" s="119"/>
      <c r="F161" s="119"/>
      <c r="G161" s="119"/>
    </row>
    <row r="162" spans="4:7" x14ac:dyDescent="0.3">
      <c r="D162" s="118"/>
      <c r="E162" s="119"/>
      <c r="F162" s="119"/>
      <c r="G162" s="119"/>
    </row>
    <row r="163" spans="4:7" x14ac:dyDescent="0.3">
      <c r="D163" s="118"/>
      <c r="E163" s="119"/>
      <c r="F163" s="119"/>
      <c r="G163" s="119"/>
    </row>
    <row r="164" spans="4:7" x14ac:dyDescent="0.3">
      <c r="D164" s="118"/>
      <c r="E164" s="119"/>
      <c r="F164" s="119"/>
      <c r="G164" s="119"/>
    </row>
    <row r="165" spans="4:7" x14ac:dyDescent="0.3">
      <c r="D165" s="118"/>
      <c r="E165" s="119"/>
      <c r="F165" s="119"/>
      <c r="G165" s="119"/>
    </row>
    <row r="166" spans="4:7" x14ac:dyDescent="0.3">
      <c r="D166" s="118"/>
      <c r="E166" s="119"/>
      <c r="F166" s="119"/>
      <c r="G166" s="119"/>
    </row>
    <row r="167" spans="4:7" x14ac:dyDescent="0.3">
      <c r="D167" s="118"/>
      <c r="E167" s="119"/>
      <c r="F167" s="119"/>
      <c r="G167" s="119"/>
    </row>
    <row r="168" spans="4:7" x14ac:dyDescent="0.3">
      <c r="D168" s="118"/>
      <c r="E168" s="119"/>
      <c r="F168" s="119"/>
      <c r="G168" s="119"/>
    </row>
    <row r="169" spans="4:7" x14ac:dyDescent="0.3">
      <c r="D169" s="118"/>
      <c r="E169" s="119"/>
      <c r="F169" s="119"/>
      <c r="G169" s="119"/>
    </row>
    <row r="170" spans="4:7" x14ac:dyDescent="0.3">
      <c r="D170" s="118"/>
      <c r="E170" s="119"/>
      <c r="F170" s="119"/>
      <c r="G170" s="119"/>
    </row>
    <row r="171" spans="4:7" x14ac:dyDescent="0.3">
      <c r="D171" s="118"/>
      <c r="E171" s="119"/>
      <c r="F171" s="119"/>
      <c r="G171" s="119"/>
    </row>
    <row r="172" spans="4:7" x14ac:dyDescent="0.3">
      <c r="D172" s="118"/>
      <c r="E172" s="119"/>
      <c r="F172" s="119"/>
      <c r="G172" s="119"/>
    </row>
    <row r="173" spans="4:7" x14ac:dyDescent="0.3">
      <c r="D173" s="118"/>
      <c r="E173" s="119"/>
      <c r="F173" s="119"/>
      <c r="G173" s="119"/>
    </row>
    <row r="174" spans="4:7" x14ac:dyDescent="0.3">
      <c r="D174" s="118"/>
      <c r="E174" s="119"/>
      <c r="F174" s="119"/>
      <c r="G174" s="119"/>
    </row>
    <row r="175" spans="4:7" x14ac:dyDescent="0.3">
      <c r="D175" s="118"/>
      <c r="E175" s="119"/>
      <c r="F175" s="119"/>
      <c r="G175" s="119"/>
    </row>
    <row r="176" spans="4:7" x14ac:dyDescent="0.3">
      <c r="D176" s="118"/>
      <c r="E176" s="119"/>
      <c r="F176" s="119"/>
      <c r="G176" s="119"/>
    </row>
    <row r="177" spans="4:7" x14ac:dyDescent="0.3">
      <c r="D177" s="118"/>
      <c r="E177" s="119"/>
      <c r="F177" s="119"/>
      <c r="G177" s="119"/>
    </row>
    <row r="178" spans="4:7" x14ac:dyDescent="0.3">
      <c r="D178" s="118"/>
      <c r="E178" s="119"/>
      <c r="F178" s="119"/>
      <c r="G178" s="119"/>
    </row>
    <row r="179" spans="4:7" x14ac:dyDescent="0.3">
      <c r="D179" s="118"/>
      <c r="E179" s="119"/>
      <c r="F179" s="119"/>
      <c r="G179" s="119"/>
    </row>
    <row r="180" spans="4:7" x14ac:dyDescent="0.3">
      <c r="D180" s="118"/>
      <c r="E180" s="119"/>
      <c r="F180" s="119"/>
      <c r="G180" s="119"/>
    </row>
    <row r="181" spans="4:7" x14ac:dyDescent="0.3">
      <c r="D181" s="118"/>
      <c r="E181" s="119"/>
      <c r="F181" s="119"/>
      <c r="G181" s="119"/>
    </row>
    <row r="182" spans="4:7" x14ac:dyDescent="0.3">
      <c r="D182" s="118"/>
      <c r="E182" s="119"/>
      <c r="F182" s="119"/>
      <c r="G182" s="119"/>
    </row>
    <row r="183" spans="4:7" x14ac:dyDescent="0.3">
      <c r="D183" s="118"/>
      <c r="E183" s="119"/>
      <c r="F183" s="119"/>
      <c r="G183" s="119"/>
    </row>
    <row r="184" spans="4:7" x14ac:dyDescent="0.3">
      <c r="D184" s="118"/>
      <c r="E184" s="119"/>
      <c r="F184" s="119"/>
      <c r="G184" s="119"/>
    </row>
    <row r="185" spans="4:7" x14ac:dyDescent="0.3">
      <c r="D185" s="118"/>
      <c r="E185" s="119"/>
      <c r="F185" s="119"/>
      <c r="G185" s="119"/>
    </row>
    <row r="186" spans="4:7" x14ac:dyDescent="0.3">
      <c r="D186" s="118"/>
      <c r="E186" s="119"/>
      <c r="F186" s="119"/>
      <c r="G186" s="119"/>
    </row>
    <row r="187" spans="4:7" x14ac:dyDescent="0.3">
      <c r="D187" s="118"/>
      <c r="E187" s="119"/>
      <c r="F187" s="119"/>
      <c r="G187" s="119"/>
    </row>
    <row r="188" spans="4:7" x14ac:dyDescent="0.3">
      <c r="D188" s="118"/>
      <c r="E188" s="119"/>
      <c r="F188" s="119"/>
      <c r="G188" s="119"/>
    </row>
    <row r="189" spans="4:7" x14ac:dyDescent="0.3">
      <c r="D189" s="118"/>
      <c r="E189" s="119"/>
      <c r="F189" s="119"/>
      <c r="G189" s="119"/>
    </row>
    <row r="190" spans="4:7" x14ac:dyDescent="0.3">
      <c r="D190" s="118"/>
      <c r="E190" s="119"/>
      <c r="F190" s="119"/>
      <c r="G190" s="119"/>
    </row>
    <row r="191" spans="4:7" x14ac:dyDescent="0.3">
      <c r="D191" s="118"/>
      <c r="E191" s="119"/>
      <c r="F191" s="119"/>
      <c r="G191" s="119"/>
    </row>
    <row r="192" spans="4:7" x14ac:dyDescent="0.3">
      <c r="D192" s="118"/>
      <c r="E192" s="119"/>
      <c r="F192" s="119"/>
      <c r="G192" s="119"/>
    </row>
    <row r="193" spans="4:7" x14ac:dyDescent="0.3">
      <c r="D193" s="118"/>
      <c r="E193" s="119"/>
      <c r="F193" s="119"/>
      <c r="G193" s="119"/>
    </row>
    <row r="194" spans="4:7" x14ac:dyDescent="0.3">
      <c r="D194" s="118"/>
      <c r="E194" s="119"/>
      <c r="F194" s="119"/>
      <c r="G194" s="119"/>
    </row>
    <row r="195" spans="4:7" x14ac:dyDescent="0.3">
      <c r="D195" s="118"/>
      <c r="E195" s="119"/>
      <c r="F195" s="119"/>
      <c r="G195" s="119"/>
    </row>
    <row r="196" spans="4:7" x14ac:dyDescent="0.3">
      <c r="D196" s="118"/>
      <c r="E196" s="119"/>
      <c r="F196" s="119"/>
      <c r="G196" s="119"/>
    </row>
    <row r="197" spans="4:7" x14ac:dyDescent="0.3">
      <c r="D197" s="118"/>
      <c r="E197" s="119"/>
      <c r="F197" s="119"/>
      <c r="G197" s="119"/>
    </row>
    <row r="198" spans="4:7" x14ac:dyDescent="0.3">
      <c r="D198" s="118"/>
      <c r="E198" s="119"/>
      <c r="F198" s="119"/>
      <c r="G198" s="119"/>
    </row>
    <row r="199" spans="4:7" x14ac:dyDescent="0.3">
      <c r="D199" s="118"/>
      <c r="E199" s="119"/>
      <c r="F199" s="119"/>
      <c r="G199" s="119"/>
    </row>
    <row r="200" spans="4:7" x14ac:dyDescent="0.3">
      <c r="D200" s="118"/>
      <c r="E200" s="119"/>
      <c r="F200" s="119"/>
      <c r="G200" s="119"/>
    </row>
    <row r="201" spans="4:7" x14ac:dyDescent="0.3">
      <c r="D201" s="118"/>
      <c r="E201" s="119"/>
      <c r="F201" s="119"/>
      <c r="G201" s="119"/>
    </row>
    <row r="202" spans="4:7" x14ac:dyDescent="0.3">
      <c r="D202" s="118"/>
      <c r="E202" s="119"/>
      <c r="F202" s="119"/>
      <c r="G202" s="119"/>
    </row>
    <row r="203" spans="4:7" x14ac:dyDescent="0.3">
      <c r="D203" s="118"/>
      <c r="E203" s="119"/>
      <c r="F203" s="119"/>
      <c r="G203" s="119"/>
    </row>
    <row r="204" spans="4:7" x14ac:dyDescent="0.3">
      <c r="D204" s="118"/>
      <c r="E204" s="119"/>
      <c r="F204" s="119"/>
      <c r="G204" s="119"/>
    </row>
    <row r="205" spans="4:7" x14ac:dyDescent="0.3">
      <c r="D205" s="118"/>
      <c r="E205" s="119"/>
      <c r="F205" s="119"/>
      <c r="G205" s="119"/>
    </row>
    <row r="206" spans="4:7" x14ac:dyDescent="0.3">
      <c r="D206" s="118"/>
      <c r="E206" s="119"/>
      <c r="F206" s="119"/>
      <c r="G206" s="119"/>
    </row>
    <row r="207" spans="4:7" x14ac:dyDescent="0.3">
      <c r="D207" s="118"/>
      <c r="E207" s="119"/>
      <c r="F207" s="119"/>
      <c r="G207" s="119"/>
    </row>
    <row r="208" spans="4:7" x14ac:dyDescent="0.3">
      <c r="D208" s="118"/>
      <c r="E208" s="119"/>
      <c r="F208" s="119"/>
      <c r="G208" s="119"/>
    </row>
    <row r="209" spans="4:7" x14ac:dyDescent="0.3">
      <c r="D209" s="118"/>
      <c r="E209" s="119"/>
      <c r="F209" s="119"/>
      <c r="G209" s="119"/>
    </row>
    <row r="210" spans="4:7" x14ac:dyDescent="0.3">
      <c r="D210" s="118"/>
      <c r="E210" s="119"/>
      <c r="F210" s="119"/>
      <c r="G210" s="119"/>
    </row>
    <row r="211" spans="4:7" x14ac:dyDescent="0.3">
      <c r="D211" s="118"/>
      <c r="E211" s="119"/>
      <c r="F211" s="119"/>
      <c r="G211" s="119"/>
    </row>
    <row r="212" spans="4:7" x14ac:dyDescent="0.3">
      <c r="D212" s="118"/>
      <c r="E212" s="119"/>
      <c r="F212" s="119"/>
      <c r="G212" s="119"/>
    </row>
    <row r="213" spans="4:7" x14ac:dyDescent="0.3">
      <c r="D213" s="118"/>
      <c r="E213" s="119"/>
      <c r="F213" s="119"/>
      <c r="G213" s="119"/>
    </row>
    <row r="214" spans="4:7" x14ac:dyDescent="0.3">
      <c r="D214" s="118"/>
      <c r="E214" s="119"/>
      <c r="F214" s="119"/>
      <c r="G214" s="119"/>
    </row>
    <row r="215" spans="4:7" x14ac:dyDescent="0.3">
      <c r="D215" s="118"/>
      <c r="E215" s="119"/>
      <c r="F215" s="119"/>
      <c r="G215" s="119"/>
    </row>
    <row r="216" spans="4:7" x14ac:dyDescent="0.3">
      <c r="D216" s="118"/>
      <c r="E216" s="119"/>
      <c r="F216" s="119"/>
      <c r="G216" s="119"/>
    </row>
    <row r="217" spans="4:7" x14ac:dyDescent="0.3">
      <c r="D217" s="118"/>
      <c r="E217" s="119"/>
      <c r="F217" s="119"/>
      <c r="G217" s="119"/>
    </row>
    <row r="218" spans="4:7" x14ac:dyDescent="0.3">
      <c r="D218" s="118"/>
      <c r="E218" s="119"/>
      <c r="F218" s="119"/>
      <c r="G218" s="119"/>
    </row>
    <row r="219" spans="4:7" x14ac:dyDescent="0.3">
      <c r="D219" s="118"/>
      <c r="E219" s="119"/>
      <c r="F219" s="119"/>
      <c r="G219" s="119"/>
    </row>
    <row r="220" spans="4:7" x14ac:dyDescent="0.3">
      <c r="D220" s="118"/>
      <c r="E220" s="119"/>
      <c r="F220" s="119"/>
      <c r="G220" s="119"/>
    </row>
    <row r="221" spans="4:7" x14ac:dyDescent="0.3">
      <c r="D221" s="118"/>
      <c r="E221" s="119"/>
      <c r="F221" s="119"/>
      <c r="G221" s="119"/>
    </row>
    <row r="222" spans="4:7" x14ac:dyDescent="0.3">
      <c r="D222" s="118"/>
      <c r="E222" s="119"/>
      <c r="F222" s="119"/>
      <c r="G222" s="119"/>
    </row>
    <row r="223" spans="4:7" x14ac:dyDescent="0.3">
      <c r="D223" s="118"/>
      <c r="E223" s="119"/>
      <c r="F223" s="119"/>
      <c r="G223" s="119"/>
    </row>
    <row r="224" spans="4:7" x14ac:dyDescent="0.3">
      <c r="D224" s="118"/>
      <c r="E224" s="119"/>
      <c r="F224" s="119"/>
      <c r="G224" s="119"/>
    </row>
    <row r="225" spans="4:7" x14ac:dyDescent="0.3">
      <c r="D225" s="118"/>
      <c r="E225" s="119"/>
      <c r="F225" s="119"/>
      <c r="G225" s="119"/>
    </row>
    <row r="226" spans="4:7" x14ac:dyDescent="0.3">
      <c r="D226" s="118"/>
      <c r="E226" s="119"/>
      <c r="F226" s="119"/>
      <c r="G226" s="119"/>
    </row>
    <row r="227" spans="4:7" x14ac:dyDescent="0.3">
      <c r="D227" s="118"/>
      <c r="E227" s="119"/>
      <c r="F227" s="119"/>
      <c r="G227" s="119"/>
    </row>
    <row r="228" spans="4:7" x14ac:dyDescent="0.3">
      <c r="D228" s="118"/>
      <c r="E228" s="119"/>
      <c r="F228" s="119"/>
      <c r="G228" s="119"/>
    </row>
    <row r="229" spans="4:7" x14ac:dyDescent="0.3">
      <c r="D229" s="118"/>
      <c r="E229" s="119"/>
      <c r="F229" s="119"/>
      <c r="G229" s="119"/>
    </row>
    <row r="230" spans="4:7" x14ac:dyDescent="0.3">
      <c r="D230" s="118"/>
      <c r="E230" s="119"/>
      <c r="F230" s="119"/>
      <c r="G230" s="119"/>
    </row>
    <row r="231" spans="4:7" x14ac:dyDescent="0.3">
      <c r="D231" s="118"/>
      <c r="E231" s="119"/>
      <c r="F231" s="119"/>
      <c r="G231" s="119"/>
    </row>
    <row r="232" spans="4:7" x14ac:dyDescent="0.3">
      <c r="D232" s="118"/>
      <c r="E232" s="119"/>
      <c r="F232" s="119"/>
      <c r="G232" s="119"/>
    </row>
    <row r="233" spans="4:7" x14ac:dyDescent="0.3">
      <c r="D233" s="118"/>
      <c r="E233" s="119"/>
      <c r="F233" s="119"/>
      <c r="G233" s="119"/>
    </row>
    <row r="234" spans="4:7" x14ac:dyDescent="0.3">
      <c r="D234" s="118"/>
      <c r="E234" s="119"/>
      <c r="F234" s="119"/>
      <c r="G234" s="119"/>
    </row>
    <row r="235" spans="4:7" x14ac:dyDescent="0.3">
      <c r="D235" s="118"/>
      <c r="E235" s="119"/>
      <c r="F235" s="119"/>
      <c r="G235" s="119"/>
    </row>
    <row r="236" spans="4:7" x14ac:dyDescent="0.3">
      <c r="D236" s="118"/>
      <c r="E236" s="119"/>
      <c r="F236" s="119"/>
      <c r="G236" s="119"/>
    </row>
    <row r="237" spans="4:7" x14ac:dyDescent="0.3">
      <c r="D237" s="118"/>
      <c r="E237" s="119"/>
      <c r="F237" s="119"/>
      <c r="G237" s="119"/>
    </row>
    <row r="238" spans="4:7" x14ac:dyDescent="0.3">
      <c r="D238" s="118"/>
      <c r="E238" s="119"/>
      <c r="F238" s="119"/>
      <c r="G238" s="119"/>
    </row>
    <row r="239" spans="4:7" x14ac:dyDescent="0.3">
      <c r="D239" s="118"/>
      <c r="E239" s="119"/>
      <c r="F239" s="119"/>
      <c r="G239" s="119"/>
    </row>
    <row r="240" spans="4:7" x14ac:dyDescent="0.3">
      <c r="D240" s="118"/>
      <c r="E240" s="119"/>
      <c r="F240" s="119"/>
      <c r="G240" s="119"/>
    </row>
    <row r="241" spans="4:7" x14ac:dyDescent="0.3">
      <c r="D241" s="118"/>
      <c r="E241" s="119"/>
      <c r="F241" s="119"/>
      <c r="G241" s="119"/>
    </row>
    <row r="242" spans="4:7" x14ac:dyDescent="0.3">
      <c r="D242" s="118"/>
      <c r="E242" s="119"/>
      <c r="F242" s="119"/>
      <c r="G242" s="119"/>
    </row>
    <row r="243" spans="4:7" x14ac:dyDescent="0.3">
      <c r="D243" s="118"/>
      <c r="E243" s="119"/>
      <c r="F243" s="119"/>
      <c r="G243" s="119"/>
    </row>
    <row r="244" spans="4:7" x14ac:dyDescent="0.3">
      <c r="D244" s="118"/>
      <c r="E244" s="119"/>
      <c r="F244" s="119"/>
      <c r="G244" s="119"/>
    </row>
    <row r="245" spans="4:7" x14ac:dyDescent="0.3">
      <c r="D245" s="118"/>
      <c r="E245" s="119"/>
      <c r="F245" s="119"/>
      <c r="G245" s="119"/>
    </row>
    <row r="246" spans="4:7" x14ac:dyDescent="0.3">
      <c r="D246" s="118"/>
      <c r="E246" s="119"/>
      <c r="F246" s="119"/>
      <c r="G246" s="119"/>
    </row>
    <row r="247" spans="4:7" x14ac:dyDescent="0.3">
      <c r="D247" s="118"/>
      <c r="E247" s="119"/>
      <c r="F247" s="119"/>
      <c r="G247" s="119"/>
    </row>
    <row r="248" spans="4:7" x14ac:dyDescent="0.3">
      <c r="D248" s="118"/>
      <c r="E248" s="119"/>
      <c r="F248" s="119"/>
      <c r="G248" s="119"/>
    </row>
    <row r="249" spans="4:7" x14ac:dyDescent="0.3">
      <c r="D249" s="118"/>
      <c r="E249" s="119"/>
      <c r="F249" s="119"/>
      <c r="G249" s="119"/>
    </row>
    <row r="250" spans="4:7" x14ac:dyDescent="0.3">
      <c r="D250" s="118"/>
      <c r="E250" s="119"/>
      <c r="F250" s="119"/>
      <c r="G250" s="119"/>
    </row>
    <row r="251" spans="4:7" x14ac:dyDescent="0.3">
      <c r="D251" s="118"/>
      <c r="E251" s="119"/>
      <c r="F251" s="119"/>
      <c r="G251" s="119"/>
    </row>
    <row r="252" spans="4:7" x14ac:dyDescent="0.3">
      <c r="D252" s="118"/>
      <c r="E252" s="119"/>
      <c r="F252" s="119"/>
      <c r="G252" s="119"/>
    </row>
    <row r="253" spans="4:7" x14ac:dyDescent="0.3">
      <c r="D253" s="118"/>
      <c r="E253" s="119"/>
      <c r="F253" s="119"/>
      <c r="G253" s="119"/>
    </row>
    <row r="254" spans="4:7" x14ac:dyDescent="0.3">
      <c r="D254" s="118"/>
      <c r="E254" s="119"/>
      <c r="F254" s="119"/>
      <c r="G254" s="119"/>
    </row>
    <row r="255" spans="4:7" x14ac:dyDescent="0.3">
      <c r="D255" s="118"/>
      <c r="E255" s="119"/>
      <c r="F255" s="119"/>
      <c r="G255" s="119"/>
    </row>
    <row r="256" spans="4:7" x14ac:dyDescent="0.3">
      <c r="D256" s="118"/>
      <c r="E256" s="119"/>
      <c r="F256" s="119"/>
      <c r="G256" s="119"/>
    </row>
    <row r="257" spans="4:7" x14ac:dyDescent="0.3">
      <c r="D257" s="118"/>
      <c r="E257" s="119"/>
      <c r="F257" s="119"/>
      <c r="G257" s="119"/>
    </row>
    <row r="258" spans="4:7" x14ac:dyDescent="0.3">
      <c r="D258" s="118"/>
      <c r="E258" s="119"/>
      <c r="F258" s="119"/>
      <c r="G258" s="119"/>
    </row>
    <row r="259" spans="4:7" x14ac:dyDescent="0.3">
      <c r="D259" s="118"/>
      <c r="E259" s="119"/>
      <c r="F259" s="119"/>
      <c r="G259" s="119"/>
    </row>
    <row r="260" spans="4:7" x14ac:dyDescent="0.3">
      <c r="D260" s="118"/>
      <c r="E260" s="119"/>
      <c r="F260" s="119"/>
      <c r="G260" s="119"/>
    </row>
    <row r="261" spans="4:7" x14ac:dyDescent="0.3">
      <c r="D261" s="118"/>
      <c r="E261" s="119"/>
      <c r="F261" s="119"/>
      <c r="G261" s="119"/>
    </row>
    <row r="262" spans="4:7" x14ac:dyDescent="0.3">
      <c r="D262" s="118"/>
      <c r="E262" s="119"/>
      <c r="F262" s="119"/>
      <c r="G262" s="119"/>
    </row>
    <row r="263" spans="4:7" x14ac:dyDescent="0.3">
      <c r="D263" s="118"/>
      <c r="E263" s="119"/>
      <c r="F263" s="119"/>
      <c r="G263" s="119"/>
    </row>
    <row r="264" spans="4:7" x14ac:dyDescent="0.3">
      <c r="D264" s="118"/>
      <c r="E264" s="119"/>
      <c r="F264" s="119"/>
      <c r="G264" s="119"/>
    </row>
    <row r="265" spans="4:7" x14ac:dyDescent="0.3">
      <c r="D265" s="118"/>
      <c r="E265" s="119"/>
      <c r="F265" s="119"/>
      <c r="G265" s="119"/>
    </row>
    <row r="266" spans="4:7" x14ac:dyDescent="0.3">
      <c r="D266" s="118"/>
      <c r="E266" s="119"/>
      <c r="F266" s="119"/>
      <c r="G266" s="119"/>
    </row>
    <row r="267" spans="4:7" x14ac:dyDescent="0.3">
      <c r="D267" s="118"/>
      <c r="E267" s="119"/>
      <c r="F267" s="119"/>
      <c r="G267" s="119"/>
    </row>
    <row r="268" spans="4:7" x14ac:dyDescent="0.3">
      <c r="D268" s="118"/>
      <c r="E268" s="119"/>
      <c r="F268" s="119"/>
      <c r="G268" s="119"/>
    </row>
    <row r="269" spans="4:7" x14ac:dyDescent="0.3">
      <c r="D269" s="118"/>
      <c r="E269" s="119"/>
      <c r="F269" s="119"/>
      <c r="G269" s="119"/>
    </row>
    <row r="270" spans="4:7" x14ac:dyDescent="0.3">
      <c r="D270" s="118"/>
      <c r="E270" s="119"/>
      <c r="F270" s="119"/>
      <c r="G270" s="119"/>
    </row>
    <row r="271" spans="4:7" x14ac:dyDescent="0.3">
      <c r="D271" s="118"/>
      <c r="E271" s="119"/>
      <c r="F271" s="119"/>
      <c r="G271" s="119"/>
    </row>
    <row r="272" spans="4:7" x14ac:dyDescent="0.3">
      <c r="D272" s="118"/>
      <c r="E272" s="119"/>
      <c r="F272" s="119"/>
      <c r="G272" s="119"/>
    </row>
    <row r="273" spans="4:7" x14ac:dyDescent="0.3">
      <c r="D273" s="118"/>
      <c r="E273" s="119"/>
      <c r="F273" s="119"/>
      <c r="G273" s="119"/>
    </row>
    <row r="274" spans="4:7" x14ac:dyDescent="0.3">
      <c r="D274" s="118"/>
      <c r="E274" s="119"/>
      <c r="F274" s="119"/>
      <c r="G274" s="119"/>
    </row>
    <row r="275" spans="4:7" x14ac:dyDescent="0.3">
      <c r="D275" s="118"/>
      <c r="E275" s="119"/>
      <c r="F275" s="119"/>
      <c r="G275" s="119"/>
    </row>
    <row r="276" spans="4:7" x14ac:dyDescent="0.3">
      <c r="D276" s="118"/>
      <c r="E276" s="119"/>
      <c r="F276" s="119"/>
      <c r="G276" s="119"/>
    </row>
    <row r="277" spans="4:7" x14ac:dyDescent="0.3">
      <c r="D277" s="118"/>
      <c r="E277" s="119"/>
      <c r="F277" s="119"/>
      <c r="G277" s="119"/>
    </row>
    <row r="278" spans="4:7" x14ac:dyDescent="0.3">
      <c r="D278" s="118"/>
      <c r="E278" s="119"/>
      <c r="F278" s="119"/>
      <c r="G278" s="119"/>
    </row>
    <row r="279" spans="4:7" x14ac:dyDescent="0.3">
      <c r="D279" s="118"/>
      <c r="E279" s="119"/>
      <c r="F279" s="119"/>
      <c r="G279" s="119"/>
    </row>
  </sheetData>
  <mergeCells count="2">
    <mergeCell ref="B1:F1"/>
    <mergeCell ref="B3:C3"/>
  </mergeCells>
  <conditionalFormatting sqref="B15:F133">
    <cfRule type="expression" dxfId="12" priority="3">
      <formula>$B15=$C$10</formula>
    </cfRule>
    <cfRule type="expression" dxfId="11" priority="4">
      <formula>$B15&gt;$C$10</formula>
    </cfRule>
  </conditionalFormatting>
  <conditionalFormatting sqref="B14:F14">
    <cfRule type="expression" dxfId="10" priority="1">
      <formula>$B14=$C$10</formula>
    </cfRule>
    <cfRule type="expression" dxfId="9" priority="2">
      <formula>$B14&gt;$C$10</formula>
    </cfRule>
  </conditionalFormatting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C78767-BCF3-4036-8926-DB356B22BE45}">
  <dimension ref="B1:H144"/>
  <sheetViews>
    <sheetView workbookViewId="0">
      <selection activeCell="C5" sqref="C5"/>
    </sheetView>
  </sheetViews>
  <sheetFormatPr baseColWidth="10" defaultRowHeight="14.4" x14ac:dyDescent="0.3"/>
  <cols>
    <col min="3" max="3" width="13.77734375" bestFit="1" customWidth="1"/>
    <col min="4" max="4" width="15.44140625" customWidth="1"/>
    <col min="5" max="5" width="14.44140625" bestFit="1" customWidth="1"/>
    <col min="6" max="6" width="14" bestFit="1" customWidth="1"/>
    <col min="7" max="7" width="15.44140625" bestFit="1" customWidth="1"/>
  </cols>
  <sheetData>
    <row r="1" spans="2:6" ht="18.600000000000001" thickBot="1" x14ac:dyDescent="0.4">
      <c r="B1" s="130" t="s">
        <v>147</v>
      </c>
      <c r="C1" s="131"/>
      <c r="D1" s="131"/>
      <c r="E1" s="131"/>
      <c r="F1" s="131"/>
    </row>
    <row r="2" spans="2:6" ht="15" thickBot="1" x14ac:dyDescent="0.35">
      <c r="B2" s="132" t="s">
        <v>148</v>
      </c>
      <c r="C2" s="133"/>
      <c r="D2" s="134"/>
    </row>
    <row r="3" spans="2:6" x14ac:dyDescent="0.3">
      <c r="B3" s="135" t="s">
        <v>63</v>
      </c>
      <c r="C3" s="135" t="s">
        <v>61</v>
      </c>
      <c r="D3" s="135" t="s">
        <v>100</v>
      </c>
    </row>
    <row r="4" spans="2:6" x14ac:dyDescent="0.3">
      <c r="B4" s="136" t="s">
        <v>123</v>
      </c>
      <c r="C4" s="137" t="s">
        <v>98</v>
      </c>
      <c r="D4" s="138" t="e">
        <f>C5*((1+(C7/C8))^(C10))</f>
        <v>#DIV/0!</v>
      </c>
    </row>
    <row r="5" spans="2:6" x14ac:dyDescent="0.3">
      <c r="B5" s="139" t="s">
        <v>65</v>
      </c>
      <c r="C5" s="95"/>
      <c r="D5" s="4" t="e">
        <f>D14*((1+(C7/C8))^(-C10))</f>
        <v>#DIV/0!</v>
      </c>
      <c r="E5" s="140" t="s">
        <v>149</v>
      </c>
      <c r="F5" s="140"/>
    </row>
    <row r="6" spans="2:6" x14ac:dyDescent="0.3">
      <c r="B6" s="139" t="s">
        <v>135</v>
      </c>
      <c r="C6" s="141" t="e">
        <f>C7/C8</f>
        <v>#DIV/0!</v>
      </c>
      <c r="D6" s="142"/>
    </row>
    <row r="7" spans="2:6" x14ac:dyDescent="0.3">
      <c r="B7" s="139" t="s">
        <v>150</v>
      </c>
      <c r="C7" s="143"/>
      <c r="D7" s="144"/>
      <c r="E7" s="43"/>
    </row>
    <row r="8" spans="2:6" x14ac:dyDescent="0.3">
      <c r="B8" s="139" t="s">
        <v>151</v>
      </c>
      <c r="C8" s="13"/>
      <c r="E8" s="43"/>
    </row>
    <row r="9" spans="2:6" x14ac:dyDescent="0.3">
      <c r="B9" s="139" t="s">
        <v>114</v>
      </c>
      <c r="C9" s="13"/>
    </row>
    <row r="10" spans="2:6" x14ac:dyDescent="0.3">
      <c r="B10" s="139" t="s">
        <v>104</v>
      </c>
      <c r="C10" s="25">
        <f>C8*C9</f>
        <v>0</v>
      </c>
    </row>
    <row r="13" spans="2:6" x14ac:dyDescent="0.3">
      <c r="C13" s="145" t="s">
        <v>132</v>
      </c>
      <c r="D13" s="146" t="s">
        <v>133</v>
      </c>
      <c r="E13" s="147"/>
    </row>
    <row r="14" spans="2:6" x14ac:dyDescent="0.3">
      <c r="B14" s="148" t="s">
        <v>123</v>
      </c>
      <c r="C14" s="149"/>
      <c r="D14" s="150" t="e">
        <f>PV(C16,C20,C15,0,1)</f>
        <v>#DIV/0!</v>
      </c>
      <c r="E14" s="43"/>
    </row>
    <row r="15" spans="2:6" x14ac:dyDescent="0.3">
      <c r="B15" s="146" t="s">
        <v>134</v>
      </c>
      <c r="C15" s="151"/>
      <c r="D15" s="150" t="e">
        <f>PMT(C16,C20,C14,0,1)</f>
        <v>#DIV/0!</v>
      </c>
    </row>
    <row r="16" spans="2:6" x14ac:dyDescent="0.3">
      <c r="B16" s="146" t="s">
        <v>135</v>
      </c>
      <c r="C16" s="152" t="e">
        <f>C17/C18</f>
        <v>#DIV/0!</v>
      </c>
      <c r="D16" s="153" t="e">
        <f>RATE(C20,C15,C14,0,1,1)</f>
        <v>#NUM!</v>
      </c>
    </row>
    <row r="17" spans="2:8" x14ac:dyDescent="0.3">
      <c r="B17" s="146" t="s">
        <v>62</v>
      </c>
      <c r="C17" s="154"/>
      <c r="D17" s="153" t="e">
        <f>D16*D18</f>
        <v>#NUM!</v>
      </c>
      <c r="E17" s="43"/>
    </row>
    <row r="18" spans="2:8" x14ac:dyDescent="0.3">
      <c r="B18" s="146" t="s">
        <v>126</v>
      </c>
      <c r="C18" s="73"/>
      <c r="D18" s="155" t="e">
        <f>D20/D19</f>
        <v>#DIV/0!</v>
      </c>
    </row>
    <row r="19" spans="2:8" x14ac:dyDescent="0.3">
      <c r="B19" s="146" t="s">
        <v>114</v>
      </c>
      <c r="C19" s="73"/>
      <c r="D19" s="3">
        <f>C19</f>
        <v>0</v>
      </c>
      <c r="H19" s="43"/>
    </row>
    <row r="20" spans="2:8" x14ac:dyDescent="0.3">
      <c r="B20" s="146" t="s">
        <v>136</v>
      </c>
      <c r="C20" s="156">
        <f>C18*C19</f>
        <v>0</v>
      </c>
      <c r="D20" s="155" t="e">
        <f>NPER(C16,C15,C14,0,1)</f>
        <v>#DIV/0!</v>
      </c>
    </row>
    <row r="21" spans="2:8" x14ac:dyDescent="0.3">
      <c r="B21" s="157"/>
      <c r="D21" s="158"/>
    </row>
    <row r="22" spans="2:8" ht="15" thickBot="1" x14ac:dyDescent="0.35"/>
    <row r="23" spans="2:8" ht="15" thickBot="1" x14ac:dyDescent="0.35">
      <c r="B23" s="109" t="s">
        <v>137</v>
      </c>
      <c r="C23" s="110">
        <f>SUBTOTAL(9,C25:C1341)</f>
        <v>0</v>
      </c>
      <c r="D23" s="110">
        <f t="shared" ref="D23:E23" si="0">SUBTOTAL(9,D25:D1341)</f>
        <v>0</v>
      </c>
      <c r="E23" s="110">
        <f t="shared" si="0"/>
        <v>0</v>
      </c>
      <c r="F23" s="129">
        <f>-C14</f>
        <v>0</v>
      </c>
    </row>
    <row r="24" spans="2:8" ht="15" thickBot="1" x14ac:dyDescent="0.35">
      <c r="B24" s="114" t="s">
        <v>138</v>
      </c>
      <c r="C24" s="115" t="s">
        <v>139</v>
      </c>
      <c r="D24" s="115" t="s">
        <v>140</v>
      </c>
      <c r="E24" s="115" t="s">
        <v>141</v>
      </c>
      <c r="F24" s="116" t="s">
        <v>142</v>
      </c>
    </row>
    <row r="25" spans="2:8" x14ac:dyDescent="0.3">
      <c r="B25" s="117">
        <v>1</v>
      </c>
      <c r="C25" s="118">
        <f>C15</f>
        <v>0</v>
      </c>
      <c r="D25" s="119">
        <v>0</v>
      </c>
      <c r="E25" s="119">
        <f>C25-D25</f>
        <v>0</v>
      </c>
      <c r="F25" s="119">
        <f>F23-E25</f>
        <v>0</v>
      </c>
    </row>
    <row r="26" spans="2:8" x14ac:dyDescent="0.3">
      <c r="B26" s="117">
        <v>2</v>
      </c>
      <c r="C26" s="118">
        <f>IF(B26&gt;$C$20,,$C$15)</f>
        <v>0</v>
      </c>
      <c r="D26" s="119">
        <f>IF(B26&gt;$C$20,,F25*$C$16)</f>
        <v>0</v>
      </c>
      <c r="E26" s="119">
        <f>IF(B26&gt;$C$20,,C26-D26)</f>
        <v>0</v>
      </c>
      <c r="F26" s="119">
        <f>IF(B26&gt;$C$20,,F25-E26)</f>
        <v>0</v>
      </c>
    </row>
    <row r="27" spans="2:8" x14ac:dyDescent="0.3">
      <c r="B27" s="117">
        <v>3</v>
      </c>
      <c r="C27" s="118">
        <f t="shared" ref="C27:C90" si="1">IF(B27&gt;$C$20,,$C$15)</f>
        <v>0</v>
      </c>
      <c r="D27" s="119">
        <f t="shared" ref="D27:D90" si="2">IF(B27&gt;$C$20,,F26*$C$16)</f>
        <v>0</v>
      </c>
      <c r="E27" s="119">
        <f t="shared" ref="E27:E90" si="3">IF(B27&gt;$C$20,,C27-D27)</f>
        <v>0</v>
      </c>
      <c r="F27" s="119">
        <f t="shared" ref="F27:F90" si="4">IF(B27&gt;$C$20,,F26-E27)</f>
        <v>0</v>
      </c>
    </row>
    <row r="28" spans="2:8" x14ac:dyDescent="0.3">
      <c r="B28" s="117">
        <v>4</v>
      </c>
      <c r="C28" s="118">
        <f t="shared" si="1"/>
        <v>0</v>
      </c>
      <c r="D28" s="119">
        <f t="shared" si="2"/>
        <v>0</v>
      </c>
      <c r="E28" s="119">
        <f t="shared" si="3"/>
        <v>0</v>
      </c>
      <c r="F28" s="119">
        <f t="shared" si="4"/>
        <v>0</v>
      </c>
    </row>
    <row r="29" spans="2:8" x14ac:dyDescent="0.3">
      <c r="B29" s="117">
        <v>5</v>
      </c>
      <c r="C29" s="118">
        <f t="shared" si="1"/>
        <v>0</v>
      </c>
      <c r="D29" s="119">
        <f>IF(B29&gt;$C$20,,F28*$C$16)</f>
        <v>0</v>
      </c>
      <c r="E29" s="119">
        <f t="shared" si="3"/>
        <v>0</v>
      </c>
      <c r="F29" s="119">
        <f t="shared" si="4"/>
        <v>0</v>
      </c>
    </row>
    <row r="30" spans="2:8" x14ac:dyDescent="0.3">
      <c r="B30" s="117">
        <v>6</v>
      </c>
      <c r="C30" s="118">
        <f t="shared" si="1"/>
        <v>0</v>
      </c>
      <c r="D30" s="119">
        <f t="shared" si="2"/>
        <v>0</v>
      </c>
      <c r="E30" s="119">
        <f t="shared" si="3"/>
        <v>0</v>
      </c>
      <c r="F30" s="119">
        <f t="shared" si="4"/>
        <v>0</v>
      </c>
    </row>
    <row r="31" spans="2:8" x14ac:dyDescent="0.3">
      <c r="B31" s="117">
        <v>7</v>
      </c>
      <c r="C31" s="118">
        <f t="shared" si="1"/>
        <v>0</v>
      </c>
      <c r="D31" s="119">
        <f t="shared" si="2"/>
        <v>0</v>
      </c>
      <c r="E31" s="119">
        <f t="shared" si="3"/>
        <v>0</v>
      </c>
      <c r="F31" s="119">
        <f t="shared" si="4"/>
        <v>0</v>
      </c>
      <c r="H31" s="43"/>
    </row>
    <row r="32" spans="2:8" x14ac:dyDescent="0.3">
      <c r="B32" s="117">
        <v>8</v>
      </c>
      <c r="C32" s="118">
        <f t="shared" si="1"/>
        <v>0</v>
      </c>
      <c r="D32" s="119">
        <f t="shared" si="2"/>
        <v>0</v>
      </c>
      <c r="E32" s="119">
        <f t="shared" si="3"/>
        <v>0</v>
      </c>
      <c r="F32" s="119">
        <f t="shared" si="4"/>
        <v>0</v>
      </c>
    </row>
    <row r="33" spans="2:6" x14ac:dyDescent="0.3">
      <c r="B33" s="117">
        <v>9</v>
      </c>
      <c r="C33" s="118">
        <f t="shared" si="1"/>
        <v>0</v>
      </c>
      <c r="D33" s="119">
        <f t="shared" si="2"/>
        <v>0</v>
      </c>
      <c r="E33" s="119">
        <f t="shared" si="3"/>
        <v>0</v>
      </c>
      <c r="F33" s="119">
        <f t="shared" si="4"/>
        <v>0</v>
      </c>
    </row>
    <row r="34" spans="2:6" x14ac:dyDescent="0.3">
      <c r="B34" s="117">
        <v>10</v>
      </c>
      <c r="C34" s="118">
        <f t="shared" si="1"/>
        <v>0</v>
      </c>
      <c r="D34" s="119">
        <f t="shared" si="2"/>
        <v>0</v>
      </c>
      <c r="E34" s="119">
        <f t="shared" si="3"/>
        <v>0</v>
      </c>
      <c r="F34" s="119">
        <f t="shared" si="4"/>
        <v>0</v>
      </c>
    </row>
    <row r="35" spans="2:6" x14ac:dyDescent="0.3">
      <c r="B35" s="117">
        <v>11</v>
      </c>
      <c r="C35" s="118">
        <f t="shared" si="1"/>
        <v>0</v>
      </c>
      <c r="D35" s="119">
        <f t="shared" si="2"/>
        <v>0</v>
      </c>
      <c r="E35" s="119">
        <f t="shared" si="3"/>
        <v>0</v>
      </c>
      <c r="F35" s="119">
        <f t="shared" si="4"/>
        <v>0</v>
      </c>
    </row>
    <row r="36" spans="2:6" x14ac:dyDescent="0.3">
      <c r="B36" s="117">
        <v>12</v>
      </c>
      <c r="C36" s="118">
        <f t="shared" si="1"/>
        <v>0</v>
      </c>
      <c r="D36" s="119">
        <f t="shared" si="2"/>
        <v>0</v>
      </c>
      <c r="E36" s="119">
        <f t="shared" si="3"/>
        <v>0</v>
      </c>
      <c r="F36" s="119">
        <f t="shared" si="4"/>
        <v>0</v>
      </c>
    </row>
    <row r="37" spans="2:6" x14ac:dyDescent="0.3">
      <c r="B37" s="117">
        <v>13</v>
      </c>
      <c r="C37" s="118">
        <f>IF(B37&gt;$C$20,,$C$15)</f>
        <v>0</v>
      </c>
      <c r="D37" s="119">
        <f t="shared" si="2"/>
        <v>0</v>
      </c>
      <c r="E37" s="119">
        <f t="shared" si="3"/>
        <v>0</v>
      </c>
      <c r="F37" s="119">
        <f t="shared" si="4"/>
        <v>0</v>
      </c>
    </row>
    <row r="38" spans="2:6" x14ac:dyDescent="0.3">
      <c r="B38" s="117">
        <v>14</v>
      </c>
      <c r="C38" s="118">
        <f t="shared" si="1"/>
        <v>0</v>
      </c>
      <c r="D38" s="119">
        <f t="shared" si="2"/>
        <v>0</v>
      </c>
      <c r="E38" s="119">
        <f t="shared" si="3"/>
        <v>0</v>
      </c>
      <c r="F38" s="119">
        <f t="shared" si="4"/>
        <v>0</v>
      </c>
    </row>
    <row r="39" spans="2:6" x14ac:dyDescent="0.3">
      <c r="B39" s="117">
        <v>15</v>
      </c>
      <c r="C39" s="118">
        <f t="shared" si="1"/>
        <v>0</v>
      </c>
      <c r="D39" s="119">
        <f t="shared" si="2"/>
        <v>0</v>
      </c>
      <c r="E39" s="119">
        <f t="shared" si="3"/>
        <v>0</v>
      </c>
      <c r="F39" s="119">
        <f t="shared" si="4"/>
        <v>0</v>
      </c>
    </row>
    <row r="40" spans="2:6" x14ac:dyDescent="0.3">
      <c r="B40" s="117">
        <v>16</v>
      </c>
      <c r="C40" s="118">
        <f t="shared" si="1"/>
        <v>0</v>
      </c>
      <c r="D40" s="119">
        <f t="shared" si="2"/>
        <v>0</v>
      </c>
      <c r="E40" s="119">
        <f t="shared" si="3"/>
        <v>0</v>
      </c>
      <c r="F40" s="119">
        <f t="shared" si="4"/>
        <v>0</v>
      </c>
    </row>
    <row r="41" spans="2:6" x14ac:dyDescent="0.3">
      <c r="B41" s="117">
        <v>17</v>
      </c>
      <c r="C41" s="118">
        <f t="shared" si="1"/>
        <v>0</v>
      </c>
      <c r="D41" s="119">
        <f t="shared" si="2"/>
        <v>0</v>
      </c>
      <c r="E41" s="119">
        <f t="shared" si="3"/>
        <v>0</v>
      </c>
      <c r="F41" s="119">
        <f t="shared" si="4"/>
        <v>0</v>
      </c>
    </row>
    <row r="42" spans="2:6" x14ac:dyDescent="0.3">
      <c r="B42" s="117">
        <v>18</v>
      </c>
      <c r="C42" s="118">
        <f t="shared" si="1"/>
        <v>0</v>
      </c>
      <c r="D42" s="119">
        <f t="shared" si="2"/>
        <v>0</v>
      </c>
      <c r="E42" s="119">
        <f t="shared" si="3"/>
        <v>0</v>
      </c>
      <c r="F42" s="119">
        <f t="shared" si="4"/>
        <v>0</v>
      </c>
    </row>
    <row r="43" spans="2:6" x14ac:dyDescent="0.3">
      <c r="B43" s="117">
        <v>19</v>
      </c>
      <c r="C43" s="118">
        <f t="shared" si="1"/>
        <v>0</v>
      </c>
      <c r="D43" s="119">
        <f t="shared" si="2"/>
        <v>0</v>
      </c>
      <c r="E43" s="119">
        <f t="shared" si="3"/>
        <v>0</v>
      </c>
      <c r="F43" s="119">
        <f t="shared" si="4"/>
        <v>0</v>
      </c>
    </row>
    <row r="44" spans="2:6" x14ac:dyDescent="0.3">
      <c r="B44" s="117">
        <v>20</v>
      </c>
      <c r="C44" s="118">
        <f t="shared" si="1"/>
        <v>0</v>
      </c>
      <c r="D44" s="119">
        <f t="shared" si="2"/>
        <v>0</v>
      </c>
      <c r="E44" s="119">
        <f t="shared" si="3"/>
        <v>0</v>
      </c>
      <c r="F44" s="119">
        <f t="shared" si="4"/>
        <v>0</v>
      </c>
    </row>
    <row r="45" spans="2:6" x14ac:dyDescent="0.3">
      <c r="B45" s="117">
        <v>21</v>
      </c>
      <c r="C45" s="118">
        <f t="shared" si="1"/>
        <v>0</v>
      </c>
      <c r="D45" s="119">
        <f t="shared" si="2"/>
        <v>0</v>
      </c>
      <c r="E45" s="119">
        <f t="shared" si="3"/>
        <v>0</v>
      </c>
      <c r="F45" s="119">
        <f t="shared" si="4"/>
        <v>0</v>
      </c>
    </row>
    <row r="46" spans="2:6" x14ac:dyDescent="0.3">
      <c r="B46" s="117">
        <v>22</v>
      </c>
      <c r="C46" s="118">
        <f t="shared" si="1"/>
        <v>0</v>
      </c>
      <c r="D46" s="119">
        <f t="shared" si="2"/>
        <v>0</v>
      </c>
      <c r="E46" s="119">
        <f t="shared" si="3"/>
        <v>0</v>
      </c>
      <c r="F46" s="119">
        <f t="shared" si="4"/>
        <v>0</v>
      </c>
    </row>
    <row r="47" spans="2:6" x14ac:dyDescent="0.3">
      <c r="B47" s="117">
        <v>23</v>
      </c>
      <c r="C47" s="118">
        <f t="shared" si="1"/>
        <v>0</v>
      </c>
      <c r="D47" s="119">
        <f t="shared" si="2"/>
        <v>0</v>
      </c>
      <c r="E47" s="119">
        <f t="shared" si="3"/>
        <v>0</v>
      </c>
      <c r="F47" s="119">
        <f t="shared" si="4"/>
        <v>0</v>
      </c>
    </row>
    <row r="48" spans="2:6" x14ac:dyDescent="0.3">
      <c r="B48" s="117">
        <v>24</v>
      </c>
      <c r="C48" s="118">
        <f t="shared" si="1"/>
        <v>0</v>
      </c>
      <c r="D48" s="119">
        <f t="shared" si="2"/>
        <v>0</v>
      </c>
      <c r="E48" s="119">
        <f t="shared" si="3"/>
        <v>0</v>
      </c>
      <c r="F48" s="119">
        <f t="shared" si="4"/>
        <v>0</v>
      </c>
    </row>
    <row r="49" spans="2:6" x14ac:dyDescent="0.3">
      <c r="B49" s="117">
        <v>25</v>
      </c>
      <c r="C49" s="118">
        <f t="shared" si="1"/>
        <v>0</v>
      </c>
      <c r="D49" s="119">
        <f t="shared" si="2"/>
        <v>0</v>
      </c>
      <c r="E49" s="119">
        <f t="shared" si="3"/>
        <v>0</v>
      </c>
      <c r="F49" s="119">
        <f t="shared" si="4"/>
        <v>0</v>
      </c>
    </row>
    <row r="50" spans="2:6" x14ac:dyDescent="0.3">
      <c r="B50" s="117">
        <v>26</v>
      </c>
      <c r="C50" s="118">
        <f t="shared" si="1"/>
        <v>0</v>
      </c>
      <c r="D50" s="119">
        <f t="shared" si="2"/>
        <v>0</v>
      </c>
      <c r="E50" s="119">
        <f t="shared" si="3"/>
        <v>0</v>
      </c>
      <c r="F50" s="119">
        <f t="shared" si="4"/>
        <v>0</v>
      </c>
    </row>
    <row r="51" spans="2:6" x14ac:dyDescent="0.3">
      <c r="B51" s="117">
        <v>27</v>
      </c>
      <c r="C51" s="118">
        <f t="shared" si="1"/>
        <v>0</v>
      </c>
      <c r="D51" s="119">
        <f t="shared" si="2"/>
        <v>0</v>
      </c>
      <c r="E51" s="119">
        <f t="shared" si="3"/>
        <v>0</v>
      </c>
      <c r="F51" s="119">
        <f t="shared" si="4"/>
        <v>0</v>
      </c>
    </row>
    <row r="52" spans="2:6" x14ac:dyDescent="0.3">
      <c r="B52" s="117">
        <v>28</v>
      </c>
      <c r="C52" s="118">
        <f t="shared" si="1"/>
        <v>0</v>
      </c>
      <c r="D52" s="119">
        <f t="shared" si="2"/>
        <v>0</v>
      </c>
      <c r="E52" s="119">
        <f t="shared" si="3"/>
        <v>0</v>
      </c>
      <c r="F52" s="119">
        <f t="shared" si="4"/>
        <v>0</v>
      </c>
    </row>
    <row r="53" spans="2:6" x14ac:dyDescent="0.3">
      <c r="B53" s="117">
        <v>29</v>
      </c>
      <c r="C53" s="118">
        <f t="shared" si="1"/>
        <v>0</v>
      </c>
      <c r="D53" s="119">
        <f t="shared" si="2"/>
        <v>0</v>
      </c>
      <c r="E53" s="119">
        <f t="shared" si="3"/>
        <v>0</v>
      </c>
      <c r="F53" s="119">
        <f t="shared" si="4"/>
        <v>0</v>
      </c>
    </row>
    <row r="54" spans="2:6" x14ac:dyDescent="0.3">
      <c r="B54" s="117">
        <v>30</v>
      </c>
      <c r="C54" s="118">
        <f t="shared" si="1"/>
        <v>0</v>
      </c>
      <c r="D54" s="119">
        <f t="shared" si="2"/>
        <v>0</v>
      </c>
      <c r="E54" s="119">
        <f t="shared" si="3"/>
        <v>0</v>
      </c>
      <c r="F54" s="119">
        <f t="shared" si="4"/>
        <v>0</v>
      </c>
    </row>
    <row r="55" spans="2:6" x14ac:dyDescent="0.3">
      <c r="B55" s="117">
        <v>31</v>
      </c>
      <c r="C55" s="118">
        <f t="shared" si="1"/>
        <v>0</v>
      </c>
      <c r="D55" s="119">
        <f t="shared" si="2"/>
        <v>0</v>
      </c>
      <c r="E55" s="119">
        <f t="shared" si="3"/>
        <v>0</v>
      </c>
      <c r="F55" s="119">
        <f t="shared" si="4"/>
        <v>0</v>
      </c>
    </row>
    <row r="56" spans="2:6" x14ac:dyDescent="0.3">
      <c r="B56" s="117">
        <v>32</v>
      </c>
      <c r="C56" s="118">
        <f t="shared" si="1"/>
        <v>0</v>
      </c>
      <c r="D56" s="119">
        <f t="shared" si="2"/>
        <v>0</v>
      </c>
      <c r="E56" s="119">
        <f t="shared" si="3"/>
        <v>0</v>
      </c>
      <c r="F56" s="119">
        <f t="shared" si="4"/>
        <v>0</v>
      </c>
    </row>
    <row r="57" spans="2:6" x14ac:dyDescent="0.3">
      <c r="B57" s="117">
        <v>33</v>
      </c>
      <c r="C57" s="118">
        <f t="shared" si="1"/>
        <v>0</v>
      </c>
      <c r="D57" s="119">
        <f t="shared" si="2"/>
        <v>0</v>
      </c>
      <c r="E57" s="119">
        <f t="shared" si="3"/>
        <v>0</v>
      </c>
      <c r="F57" s="119">
        <f t="shared" si="4"/>
        <v>0</v>
      </c>
    </row>
    <row r="58" spans="2:6" x14ac:dyDescent="0.3">
      <c r="B58" s="117">
        <v>34</v>
      </c>
      <c r="C58" s="118">
        <f t="shared" si="1"/>
        <v>0</v>
      </c>
      <c r="D58" s="119">
        <f t="shared" si="2"/>
        <v>0</v>
      </c>
      <c r="E58" s="119">
        <f t="shared" si="3"/>
        <v>0</v>
      </c>
      <c r="F58" s="119">
        <f t="shared" si="4"/>
        <v>0</v>
      </c>
    </row>
    <row r="59" spans="2:6" x14ac:dyDescent="0.3">
      <c r="B59" s="117">
        <v>35</v>
      </c>
      <c r="C59" s="118">
        <f t="shared" si="1"/>
        <v>0</v>
      </c>
      <c r="D59" s="119">
        <f t="shared" si="2"/>
        <v>0</v>
      </c>
      <c r="E59" s="119">
        <f t="shared" si="3"/>
        <v>0</v>
      </c>
      <c r="F59" s="119">
        <f t="shared" si="4"/>
        <v>0</v>
      </c>
    </row>
    <row r="60" spans="2:6" x14ac:dyDescent="0.3">
      <c r="B60" s="117">
        <v>36</v>
      </c>
      <c r="C60" s="118">
        <f t="shared" si="1"/>
        <v>0</v>
      </c>
      <c r="D60" s="119">
        <f t="shared" si="2"/>
        <v>0</v>
      </c>
      <c r="E60" s="119">
        <f t="shared" si="3"/>
        <v>0</v>
      </c>
      <c r="F60" s="119">
        <f t="shared" si="4"/>
        <v>0</v>
      </c>
    </row>
    <row r="61" spans="2:6" x14ac:dyDescent="0.3">
      <c r="B61" s="117">
        <v>37</v>
      </c>
      <c r="C61" s="118">
        <f t="shared" si="1"/>
        <v>0</v>
      </c>
      <c r="D61" s="119">
        <f t="shared" si="2"/>
        <v>0</v>
      </c>
      <c r="E61" s="119">
        <f t="shared" si="3"/>
        <v>0</v>
      </c>
      <c r="F61" s="119">
        <f t="shared" si="4"/>
        <v>0</v>
      </c>
    </row>
    <row r="62" spans="2:6" x14ac:dyDescent="0.3">
      <c r="B62" s="117">
        <v>38</v>
      </c>
      <c r="C62" s="118">
        <f t="shared" si="1"/>
        <v>0</v>
      </c>
      <c r="D62" s="119">
        <f t="shared" si="2"/>
        <v>0</v>
      </c>
      <c r="E62" s="119">
        <f t="shared" si="3"/>
        <v>0</v>
      </c>
      <c r="F62" s="119">
        <f t="shared" si="4"/>
        <v>0</v>
      </c>
    </row>
    <row r="63" spans="2:6" x14ac:dyDescent="0.3">
      <c r="B63" s="117">
        <v>39</v>
      </c>
      <c r="C63" s="118">
        <f t="shared" si="1"/>
        <v>0</v>
      </c>
      <c r="D63" s="119">
        <f t="shared" si="2"/>
        <v>0</v>
      </c>
      <c r="E63" s="119">
        <f t="shared" si="3"/>
        <v>0</v>
      </c>
      <c r="F63" s="119">
        <f t="shared" si="4"/>
        <v>0</v>
      </c>
    </row>
    <row r="64" spans="2:6" x14ac:dyDescent="0.3">
      <c r="B64" s="117">
        <v>40</v>
      </c>
      <c r="C64" s="118">
        <f t="shared" si="1"/>
        <v>0</v>
      </c>
      <c r="D64" s="119">
        <f t="shared" si="2"/>
        <v>0</v>
      </c>
      <c r="E64" s="119">
        <f t="shared" si="3"/>
        <v>0</v>
      </c>
      <c r="F64" s="119">
        <f t="shared" si="4"/>
        <v>0</v>
      </c>
    </row>
    <row r="65" spans="2:6" x14ac:dyDescent="0.3">
      <c r="B65" s="117">
        <v>41</v>
      </c>
      <c r="C65" s="118">
        <f t="shared" si="1"/>
        <v>0</v>
      </c>
      <c r="D65" s="119">
        <f t="shared" si="2"/>
        <v>0</v>
      </c>
      <c r="E65" s="119">
        <f t="shared" si="3"/>
        <v>0</v>
      </c>
      <c r="F65" s="119">
        <f t="shared" si="4"/>
        <v>0</v>
      </c>
    </row>
    <row r="66" spans="2:6" x14ac:dyDescent="0.3">
      <c r="B66" s="117">
        <v>42</v>
      </c>
      <c r="C66" s="118">
        <f t="shared" si="1"/>
        <v>0</v>
      </c>
      <c r="D66" s="119">
        <f t="shared" si="2"/>
        <v>0</v>
      </c>
      <c r="E66" s="119">
        <f t="shared" si="3"/>
        <v>0</v>
      </c>
      <c r="F66" s="119">
        <f t="shared" si="4"/>
        <v>0</v>
      </c>
    </row>
    <row r="67" spans="2:6" x14ac:dyDescent="0.3">
      <c r="B67" s="117">
        <v>43</v>
      </c>
      <c r="C67" s="118">
        <f t="shared" si="1"/>
        <v>0</v>
      </c>
      <c r="D67" s="119">
        <f t="shared" si="2"/>
        <v>0</v>
      </c>
      <c r="E67" s="119">
        <f t="shared" si="3"/>
        <v>0</v>
      </c>
      <c r="F67" s="119">
        <f t="shared" si="4"/>
        <v>0</v>
      </c>
    </row>
    <row r="68" spans="2:6" x14ac:dyDescent="0.3">
      <c r="B68" s="117">
        <v>44</v>
      </c>
      <c r="C68" s="118">
        <f t="shared" si="1"/>
        <v>0</v>
      </c>
      <c r="D68" s="119">
        <f t="shared" si="2"/>
        <v>0</v>
      </c>
      <c r="E68" s="119">
        <f t="shared" si="3"/>
        <v>0</v>
      </c>
      <c r="F68" s="119">
        <f t="shared" si="4"/>
        <v>0</v>
      </c>
    </row>
    <row r="69" spans="2:6" x14ac:dyDescent="0.3">
      <c r="B69" s="117">
        <v>45</v>
      </c>
      <c r="C69" s="118">
        <f t="shared" si="1"/>
        <v>0</v>
      </c>
      <c r="D69" s="119">
        <f t="shared" si="2"/>
        <v>0</v>
      </c>
      <c r="E69" s="119">
        <f t="shared" si="3"/>
        <v>0</v>
      </c>
      <c r="F69" s="119">
        <f t="shared" si="4"/>
        <v>0</v>
      </c>
    </row>
    <row r="70" spans="2:6" x14ac:dyDescent="0.3">
      <c r="B70" s="117">
        <v>46</v>
      </c>
      <c r="C70" s="118">
        <f t="shared" si="1"/>
        <v>0</v>
      </c>
      <c r="D70" s="119">
        <f t="shared" si="2"/>
        <v>0</v>
      </c>
      <c r="E70" s="119">
        <f t="shared" si="3"/>
        <v>0</v>
      </c>
      <c r="F70" s="119">
        <f t="shared" si="4"/>
        <v>0</v>
      </c>
    </row>
    <row r="71" spans="2:6" x14ac:dyDescent="0.3">
      <c r="B71" s="117">
        <v>47</v>
      </c>
      <c r="C71" s="118">
        <f t="shared" si="1"/>
        <v>0</v>
      </c>
      <c r="D71" s="119">
        <f t="shared" si="2"/>
        <v>0</v>
      </c>
      <c r="E71" s="119">
        <f t="shared" si="3"/>
        <v>0</v>
      </c>
      <c r="F71" s="119">
        <f t="shared" si="4"/>
        <v>0</v>
      </c>
    </row>
    <row r="72" spans="2:6" x14ac:dyDescent="0.3">
      <c r="B72" s="117">
        <v>48</v>
      </c>
      <c r="C72" s="118">
        <f t="shared" si="1"/>
        <v>0</v>
      </c>
      <c r="D72" s="119">
        <f t="shared" si="2"/>
        <v>0</v>
      </c>
      <c r="E72" s="119">
        <f t="shared" si="3"/>
        <v>0</v>
      </c>
      <c r="F72" s="119">
        <f t="shared" si="4"/>
        <v>0</v>
      </c>
    </row>
    <row r="73" spans="2:6" x14ac:dyDescent="0.3">
      <c r="B73" s="117">
        <v>49</v>
      </c>
      <c r="C73" s="118">
        <f t="shared" si="1"/>
        <v>0</v>
      </c>
      <c r="D73" s="119">
        <f t="shared" si="2"/>
        <v>0</v>
      </c>
      <c r="E73" s="119">
        <f t="shared" si="3"/>
        <v>0</v>
      </c>
      <c r="F73" s="119">
        <f t="shared" si="4"/>
        <v>0</v>
      </c>
    </row>
    <row r="74" spans="2:6" x14ac:dyDescent="0.3">
      <c r="B74" s="117">
        <v>50</v>
      </c>
      <c r="C74" s="118">
        <f t="shared" si="1"/>
        <v>0</v>
      </c>
      <c r="D74" s="119">
        <f t="shared" si="2"/>
        <v>0</v>
      </c>
      <c r="E74" s="119">
        <f t="shared" si="3"/>
        <v>0</v>
      </c>
      <c r="F74" s="119">
        <f t="shared" si="4"/>
        <v>0</v>
      </c>
    </row>
    <row r="75" spans="2:6" x14ac:dyDescent="0.3">
      <c r="B75" s="117">
        <v>51</v>
      </c>
      <c r="C75" s="118">
        <f t="shared" si="1"/>
        <v>0</v>
      </c>
      <c r="D75" s="119">
        <f t="shared" si="2"/>
        <v>0</v>
      </c>
      <c r="E75" s="119">
        <f t="shared" si="3"/>
        <v>0</v>
      </c>
      <c r="F75" s="119">
        <f t="shared" si="4"/>
        <v>0</v>
      </c>
    </row>
    <row r="76" spans="2:6" x14ac:dyDescent="0.3">
      <c r="B76" s="117">
        <v>52</v>
      </c>
      <c r="C76" s="118">
        <f t="shared" si="1"/>
        <v>0</v>
      </c>
      <c r="D76" s="119">
        <f t="shared" si="2"/>
        <v>0</v>
      </c>
      <c r="E76" s="119">
        <f t="shared" si="3"/>
        <v>0</v>
      </c>
      <c r="F76" s="119">
        <f t="shared" si="4"/>
        <v>0</v>
      </c>
    </row>
    <row r="77" spans="2:6" x14ac:dyDescent="0.3">
      <c r="B77" s="117">
        <v>53</v>
      </c>
      <c r="C77" s="118">
        <f t="shared" si="1"/>
        <v>0</v>
      </c>
      <c r="D77" s="119">
        <f t="shared" si="2"/>
        <v>0</v>
      </c>
      <c r="E77" s="119">
        <f t="shared" si="3"/>
        <v>0</v>
      </c>
      <c r="F77" s="119">
        <f t="shared" si="4"/>
        <v>0</v>
      </c>
    </row>
    <row r="78" spans="2:6" x14ac:dyDescent="0.3">
      <c r="B78" s="117">
        <v>54</v>
      </c>
      <c r="C78" s="118">
        <f t="shared" si="1"/>
        <v>0</v>
      </c>
      <c r="D78" s="119">
        <f t="shared" si="2"/>
        <v>0</v>
      </c>
      <c r="E78" s="119">
        <f t="shared" si="3"/>
        <v>0</v>
      </c>
      <c r="F78" s="119">
        <f t="shared" si="4"/>
        <v>0</v>
      </c>
    </row>
    <row r="79" spans="2:6" x14ac:dyDescent="0.3">
      <c r="B79" s="117">
        <v>55</v>
      </c>
      <c r="C79" s="118">
        <f t="shared" si="1"/>
        <v>0</v>
      </c>
      <c r="D79" s="119">
        <f t="shared" si="2"/>
        <v>0</v>
      </c>
      <c r="E79" s="119">
        <f t="shared" si="3"/>
        <v>0</v>
      </c>
      <c r="F79" s="119">
        <f t="shared" si="4"/>
        <v>0</v>
      </c>
    </row>
    <row r="80" spans="2:6" x14ac:dyDescent="0.3">
      <c r="B80" s="117">
        <v>56</v>
      </c>
      <c r="C80" s="118">
        <f t="shared" si="1"/>
        <v>0</v>
      </c>
      <c r="D80" s="119">
        <f t="shared" si="2"/>
        <v>0</v>
      </c>
      <c r="E80" s="119">
        <f t="shared" si="3"/>
        <v>0</v>
      </c>
      <c r="F80" s="119">
        <f t="shared" si="4"/>
        <v>0</v>
      </c>
    </row>
    <row r="81" spans="2:6" x14ac:dyDescent="0.3">
      <c r="B81" s="117">
        <v>57</v>
      </c>
      <c r="C81" s="118">
        <f t="shared" si="1"/>
        <v>0</v>
      </c>
      <c r="D81" s="119">
        <f t="shared" si="2"/>
        <v>0</v>
      </c>
      <c r="E81" s="119">
        <f t="shared" si="3"/>
        <v>0</v>
      </c>
      <c r="F81" s="119">
        <f t="shared" si="4"/>
        <v>0</v>
      </c>
    </row>
    <row r="82" spans="2:6" x14ac:dyDescent="0.3">
      <c r="B82" s="117">
        <v>58</v>
      </c>
      <c r="C82" s="118">
        <f t="shared" si="1"/>
        <v>0</v>
      </c>
      <c r="D82" s="119">
        <f t="shared" si="2"/>
        <v>0</v>
      </c>
      <c r="E82" s="119">
        <f t="shared" si="3"/>
        <v>0</v>
      </c>
      <c r="F82" s="119">
        <f t="shared" si="4"/>
        <v>0</v>
      </c>
    </row>
    <row r="83" spans="2:6" x14ac:dyDescent="0.3">
      <c r="B83" s="117">
        <v>59</v>
      </c>
      <c r="C83" s="118">
        <f t="shared" si="1"/>
        <v>0</v>
      </c>
      <c r="D83" s="119">
        <f t="shared" si="2"/>
        <v>0</v>
      </c>
      <c r="E83" s="119">
        <f t="shared" si="3"/>
        <v>0</v>
      </c>
      <c r="F83" s="119">
        <f t="shared" si="4"/>
        <v>0</v>
      </c>
    </row>
    <row r="84" spans="2:6" x14ac:dyDescent="0.3">
      <c r="B84" s="117">
        <v>60</v>
      </c>
      <c r="C84" s="118">
        <f t="shared" si="1"/>
        <v>0</v>
      </c>
      <c r="D84" s="119">
        <f t="shared" si="2"/>
        <v>0</v>
      </c>
      <c r="E84" s="119">
        <f t="shared" si="3"/>
        <v>0</v>
      </c>
      <c r="F84" s="119">
        <f t="shared" si="4"/>
        <v>0</v>
      </c>
    </row>
    <row r="85" spans="2:6" x14ac:dyDescent="0.3">
      <c r="B85" s="117">
        <v>61</v>
      </c>
      <c r="C85" s="118">
        <f t="shared" si="1"/>
        <v>0</v>
      </c>
      <c r="D85" s="119">
        <f t="shared" si="2"/>
        <v>0</v>
      </c>
      <c r="E85" s="119">
        <f t="shared" si="3"/>
        <v>0</v>
      </c>
      <c r="F85" s="119">
        <f t="shared" si="4"/>
        <v>0</v>
      </c>
    </row>
    <row r="86" spans="2:6" x14ac:dyDescent="0.3">
      <c r="B86" s="117">
        <v>62</v>
      </c>
      <c r="C86" s="118">
        <f t="shared" si="1"/>
        <v>0</v>
      </c>
      <c r="D86" s="119">
        <f t="shared" si="2"/>
        <v>0</v>
      </c>
      <c r="E86" s="119">
        <f t="shared" si="3"/>
        <v>0</v>
      </c>
      <c r="F86" s="119">
        <f t="shared" si="4"/>
        <v>0</v>
      </c>
    </row>
    <row r="87" spans="2:6" x14ac:dyDescent="0.3">
      <c r="B87" s="117">
        <v>63</v>
      </c>
      <c r="C87" s="118">
        <f t="shared" si="1"/>
        <v>0</v>
      </c>
      <c r="D87" s="119">
        <f t="shared" si="2"/>
        <v>0</v>
      </c>
      <c r="E87" s="119">
        <f t="shared" si="3"/>
        <v>0</v>
      </c>
      <c r="F87" s="119">
        <f t="shared" si="4"/>
        <v>0</v>
      </c>
    </row>
    <row r="88" spans="2:6" x14ac:dyDescent="0.3">
      <c r="B88" s="117">
        <v>64</v>
      </c>
      <c r="C88" s="118">
        <f t="shared" si="1"/>
        <v>0</v>
      </c>
      <c r="D88" s="119">
        <f t="shared" si="2"/>
        <v>0</v>
      </c>
      <c r="E88" s="119">
        <f t="shared" si="3"/>
        <v>0</v>
      </c>
      <c r="F88" s="119">
        <f t="shared" si="4"/>
        <v>0</v>
      </c>
    </row>
    <row r="89" spans="2:6" x14ac:dyDescent="0.3">
      <c r="B89" s="117">
        <v>65</v>
      </c>
      <c r="C89" s="118">
        <f t="shared" si="1"/>
        <v>0</v>
      </c>
      <c r="D89" s="119">
        <f t="shared" si="2"/>
        <v>0</v>
      </c>
      <c r="E89" s="119">
        <f t="shared" si="3"/>
        <v>0</v>
      </c>
      <c r="F89" s="119">
        <f t="shared" si="4"/>
        <v>0</v>
      </c>
    </row>
    <row r="90" spans="2:6" x14ac:dyDescent="0.3">
      <c r="B90" s="117">
        <v>66</v>
      </c>
      <c r="C90" s="118">
        <f t="shared" si="1"/>
        <v>0</v>
      </c>
      <c r="D90" s="119">
        <f t="shared" si="2"/>
        <v>0</v>
      </c>
      <c r="E90" s="119">
        <f t="shared" si="3"/>
        <v>0</v>
      </c>
      <c r="F90" s="119">
        <f t="shared" si="4"/>
        <v>0</v>
      </c>
    </row>
    <row r="91" spans="2:6" x14ac:dyDescent="0.3">
      <c r="B91" s="117">
        <v>67</v>
      </c>
      <c r="C91" s="118">
        <f t="shared" ref="C91:C144" si="5">IF(B91&gt;$C$20,,$C$15)</f>
        <v>0</v>
      </c>
      <c r="D91" s="119">
        <f t="shared" ref="D91:D144" si="6">IF(B91&gt;$C$20,,F90*$C$16)</f>
        <v>0</v>
      </c>
      <c r="E91" s="119">
        <f t="shared" ref="E91:E144" si="7">IF(B91&gt;$C$20,,C91-D91)</f>
        <v>0</v>
      </c>
      <c r="F91" s="119">
        <f t="shared" ref="F91:F144" si="8">IF(B91&gt;$C$20,,F90-E91)</f>
        <v>0</v>
      </c>
    </row>
    <row r="92" spans="2:6" x14ac:dyDescent="0.3">
      <c r="B92" s="117">
        <v>68</v>
      </c>
      <c r="C92" s="118">
        <f t="shared" si="5"/>
        <v>0</v>
      </c>
      <c r="D92" s="119">
        <f t="shared" si="6"/>
        <v>0</v>
      </c>
      <c r="E92" s="119">
        <f t="shared" si="7"/>
        <v>0</v>
      </c>
      <c r="F92" s="119">
        <f t="shared" si="8"/>
        <v>0</v>
      </c>
    </row>
    <row r="93" spans="2:6" x14ac:dyDescent="0.3">
      <c r="B93" s="117">
        <v>69</v>
      </c>
      <c r="C93" s="118">
        <f t="shared" si="5"/>
        <v>0</v>
      </c>
      <c r="D93" s="119">
        <f t="shared" si="6"/>
        <v>0</v>
      </c>
      <c r="E93" s="119">
        <f t="shared" si="7"/>
        <v>0</v>
      </c>
      <c r="F93" s="119">
        <f t="shared" si="8"/>
        <v>0</v>
      </c>
    </row>
    <row r="94" spans="2:6" x14ac:dyDescent="0.3">
      <c r="B94" s="117">
        <v>70</v>
      </c>
      <c r="C94" s="118">
        <f t="shared" si="5"/>
        <v>0</v>
      </c>
      <c r="D94" s="119">
        <f t="shared" si="6"/>
        <v>0</v>
      </c>
      <c r="E94" s="119">
        <f t="shared" si="7"/>
        <v>0</v>
      </c>
      <c r="F94" s="119">
        <f t="shared" si="8"/>
        <v>0</v>
      </c>
    </row>
    <row r="95" spans="2:6" x14ac:dyDescent="0.3">
      <c r="B95" s="117">
        <v>71</v>
      </c>
      <c r="C95" s="118">
        <f t="shared" si="5"/>
        <v>0</v>
      </c>
      <c r="D95" s="119">
        <f t="shared" si="6"/>
        <v>0</v>
      </c>
      <c r="E95" s="119">
        <f t="shared" si="7"/>
        <v>0</v>
      </c>
      <c r="F95" s="119">
        <f t="shared" si="8"/>
        <v>0</v>
      </c>
    </row>
    <row r="96" spans="2:6" x14ac:dyDescent="0.3">
      <c r="B96" s="117">
        <v>72</v>
      </c>
      <c r="C96" s="118">
        <f t="shared" si="5"/>
        <v>0</v>
      </c>
      <c r="D96" s="119">
        <f t="shared" si="6"/>
        <v>0</v>
      </c>
      <c r="E96" s="119">
        <f t="shared" si="7"/>
        <v>0</v>
      </c>
      <c r="F96" s="119">
        <f t="shared" si="8"/>
        <v>0</v>
      </c>
    </row>
    <row r="97" spans="2:6" x14ac:dyDescent="0.3">
      <c r="B97" s="117">
        <v>73</v>
      </c>
      <c r="C97" s="118">
        <f t="shared" si="5"/>
        <v>0</v>
      </c>
      <c r="D97" s="119">
        <f t="shared" si="6"/>
        <v>0</v>
      </c>
      <c r="E97" s="119">
        <f t="shared" si="7"/>
        <v>0</v>
      </c>
      <c r="F97" s="119">
        <f t="shared" si="8"/>
        <v>0</v>
      </c>
    </row>
    <row r="98" spans="2:6" x14ac:dyDescent="0.3">
      <c r="B98" s="117">
        <v>74</v>
      </c>
      <c r="C98" s="118">
        <f t="shared" si="5"/>
        <v>0</v>
      </c>
      <c r="D98" s="119">
        <f t="shared" si="6"/>
        <v>0</v>
      </c>
      <c r="E98" s="119">
        <f t="shared" si="7"/>
        <v>0</v>
      </c>
      <c r="F98" s="119">
        <f t="shared" si="8"/>
        <v>0</v>
      </c>
    </row>
    <row r="99" spans="2:6" x14ac:dyDescent="0.3">
      <c r="B99" s="117">
        <v>75</v>
      </c>
      <c r="C99" s="118">
        <f t="shared" si="5"/>
        <v>0</v>
      </c>
      <c r="D99" s="119">
        <f t="shared" si="6"/>
        <v>0</v>
      </c>
      <c r="E99" s="119">
        <f t="shared" si="7"/>
        <v>0</v>
      </c>
      <c r="F99" s="119">
        <f t="shared" si="8"/>
        <v>0</v>
      </c>
    </row>
    <row r="100" spans="2:6" x14ac:dyDescent="0.3">
      <c r="B100" s="117">
        <v>76</v>
      </c>
      <c r="C100" s="118">
        <f t="shared" si="5"/>
        <v>0</v>
      </c>
      <c r="D100" s="119">
        <f t="shared" si="6"/>
        <v>0</v>
      </c>
      <c r="E100" s="119">
        <f t="shared" si="7"/>
        <v>0</v>
      </c>
      <c r="F100" s="119">
        <f t="shared" si="8"/>
        <v>0</v>
      </c>
    </row>
    <row r="101" spans="2:6" x14ac:dyDescent="0.3">
      <c r="B101" s="117">
        <v>77</v>
      </c>
      <c r="C101" s="118">
        <f t="shared" si="5"/>
        <v>0</v>
      </c>
      <c r="D101" s="119">
        <f t="shared" si="6"/>
        <v>0</v>
      </c>
      <c r="E101" s="119">
        <f t="shared" si="7"/>
        <v>0</v>
      </c>
      <c r="F101" s="119">
        <f t="shared" si="8"/>
        <v>0</v>
      </c>
    </row>
    <row r="102" spans="2:6" x14ac:dyDescent="0.3">
      <c r="B102" s="117">
        <v>78</v>
      </c>
      <c r="C102" s="118">
        <f t="shared" si="5"/>
        <v>0</v>
      </c>
      <c r="D102" s="119">
        <f t="shared" si="6"/>
        <v>0</v>
      </c>
      <c r="E102" s="119">
        <f t="shared" si="7"/>
        <v>0</v>
      </c>
      <c r="F102" s="119">
        <f t="shared" si="8"/>
        <v>0</v>
      </c>
    </row>
    <row r="103" spans="2:6" x14ac:dyDescent="0.3">
      <c r="B103" s="117">
        <v>79</v>
      </c>
      <c r="C103" s="118">
        <f t="shared" si="5"/>
        <v>0</v>
      </c>
      <c r="D103" s="119">
        <f t="shared" si="6"/>
        <v>0</v>
      </c>
      <c r="E103" s="119">
        <f t="shared" si="7"/>
        <v>0</v>
      </c>
      <c r="F103" s="119">
        <f t="shared" si="8"/>
        <v>0</v>
      </c>
    </row>
    <row r="104" spans="2:6" x14ac:dyDescent="0.3">
      <c r="B104" s="117">
        <v>80</v>
      </c>
      <c r="C104" s="118">
        <f t="shared" si="5"/>
        <v>0</v>
      </c>
      <c r="D104" s="119">
        <f t="shared" si="6"/>
        <v>0</v>
      </c>
      <c r="E104" s="119">
        <f t="shared" si="7"/>
        <v>0</v>
      </c>
      <c r="F104" s="119">
        <f t="shared" si="8"/>
        <v>0</v>
      </c>
    </row>
    <row r="105" spans="2:6" x14ac:dyDescent="0.3">
      <c r="B105" s="117">
        <v>81</v>
      </c>
      <c r="C105" s="118">
        <f t="shared" si="5"/>
        <v>0</v>
      </c>
      <c r="D105" s="119">
        <f t="shared" si="6"/>
        <v>0</v>
      </c>
      <c r="E105" s="119">
        <f t="shared" si="7"/>
        <v>0</v>
      </c>
      <c r="F105" s="119">
        <f t="shared" si="8"/>
        <v>0</v>
      </c>
    </row>
    <row r="106" spans="2:6" x14ac:dyDescent="0.3">
      <c r="B106" s="117">
        <v>82</v>
      </c>
      <c r="C106" s="118">
        <f t="shared" si="5"/>
        <v>0</v>
      </c>
      <c r="D106" s="119">
        <f t="shared" si="6"/>
        <v>0</v>
      </c>
      <c r="E106" s="119">
        <f t="shared" si="7"/>
        <v>0</v>
      </c>
      <c r="F106" s="119">
        <f t="shared" si="8"/>
        <v>0</v>
      </c>
    </row>
    <row r="107" spans="2:6" x14ac:dyDescent="0.3">
      <c r="B107" s="117">
        <v>83</v>
      </c>
      <c r="C107" s="118">
        <f t="shared" si="5"/>
        <v>0</v>
      </c>
      <c r="D107" s="119">
        <f t="shared" si="6"/>
        <v>0</v>
      </c>
      <c r="E107" s="119">
        <f t="shared" si="7"/>
        <v>0</v>
      </c>
      <c r="F107" s="119">
        <f t="shared" si="8"/>
        <v>0</v>
      </c>
    </row>
    <row r="108" spans="2:6" x14ac:dyDescent="0.3">
      <c r="B108" s="117">
        <v>84</v>
      </c>
      <c r="C108" s="118">
        <f t="shared" si="5"/>
        <v>0</v>
      </c>
      <c r="D108" s="119">
        <f t="shared" si="6"/>
        <v>0</v>
      </c>
      <c r="E108" s="119">
        <f t="shared" si="7"/>
        <v>0</v>
      </c>
      <c r="F108" s="119">
        <f t="shared" si="8"/>
        <v>0</v>
      </c>
    </row>
    <row r="109" spans="2:6" x14ac:dyDescent="0.3">
      <c r="B109" s="117">
        <v>85</v>
      </c>
      <c r="C109" s="118">
        <f t="shared" si="5"/>
        <v>0</v>
      </c>
      <c r="D109" s="119">
        <f t="shared" si="6"/>
        <v>0</v>
      </c>
      <c r="E109" s="119">
        <f t="shared" si="7"/>
        <v>0</v>
      </c>
      <c r="F109" s="119">
        <f t="shared" si="8"/>
        <v>0</v>
      </c>
    </row>
    <row r="110" spans="2:6" x14ac:dyDescent="0.3">
      <c r="B110" s="117">
        <v>86</v>
      </c>
      <c r="C110" s="118">
        <f t="shared" si="5"/>
        <v>0</v>
      </c>
      <c r="D110" s="119">
        <f t="shared" si="6"/>
        <v>0</v>
      </c>
      <c r="E110" s="119">
        <f t="shared" si="7"/>
        <v>0</v>
      </c>
      <c r="F110" s="119">
        <f t="shared" si="8"/>
        <v>0</v>
      </c>
    </row>
    <row r="111" spans="2:6" x14ac:dyDescent="0.3">
      <c r="B111" s="117">
        <v>87</v>
      </c>
      <c r="C111" s="118">
        <f t="shared" si="5"/>
        <v>0</v>
      </c>
      <c r="D111" s="119">
        <f t="shared" si="6"/>
        <v>0</v>
      </c>
      <c r="E111" s="119">
        <f t="shared" si="7"/>
        <v>0</v>
      </c>
      <c r="F111" s="119">
        <f t="shared" si="8"/>
        <v>0</v>
      </c>
    </row>
    <row r="112" spans="2:6" x14ac:dyDescent="0.3">
      <c r="B112" s="117">
        <v>88</v>
      </c>
      <c r="C112" s="118">
        <f t="shared" si="5"/>
        <v>0</v>
      </c>
      <c r="D112" s="119">
        <f t="shared" si="6"/>
        <v>0</v>
      </c>
      <c r="E112" s="119">
        <f t="shared" si="7"/>
        <v>0</v>
      </c>
      <c r="F112" s="119">
        <f t="shared" si="8"/>
        <v>0</v>
      </c>
    </row>
    <row r="113" spans="2:6" x14ac:dyDescent="0.3">
      <c r="B113" s="117">
        <v>89</v>
      </c>
      <c r="C113" s="118">
        <f t="shared" si="5"/>
        <v>0</v>
      </c>
      <c r="D113" s="119">
        <f t="shared" si="6"/>
        <v>0</v>
      </c>
      <c r="E113" s="119">
        <f t="shared" si="7"/>
        <v>0</v>
      </c>
      <c r="F113" s="119">
        <f t="shared" si="8"/>
        <v>0</v>
      </c>
    </row>
    <row r="114" spans="2:6" x14ac:dyDescent="0.3">
      <c r="B114" s="117">
        <v>90</v>
      </c>
      <c r="C114" s="118">
        <f t="shared" si="5"/>
        <v>0</v>
      </c>
      <c r="D114" s="119">
        <f t="shared" si="6"/>
        <v>0</v>
      </c>
      <c r="E114" s="119">
        <f t="shared" si="7"/>
        <v>0</v>
      </c>
      <c r="F114" s="119">
        <f t="shared" si="8"/>
        <v>0</v>
      </c>
    </row>
    <row r="115" spans="2:6" x14ac:dyDescent="0.3">
      <c r="B115" s="117">
        <v>91</v>
      </c>
      <c r="C115" s="118">
        <f t="shared" si="5"/>
        <v>0</v>
      </c>
      <c r="D115" s="119">
        <f t="shared" si="6"/>
        <v>0</v>
      </c>
      <c r="E115" s="119">
        <f t="shared" si="7"/>
        <v>0</v>
      </c>
      <c r="F115" s="119">
        <f t="shared" si="8"/>
        <v>0</v>
      </c>
    </row>
    <row r="116" spans="2:6" x14ac:dyDescent="0.3">
      <c r="B116" s="117">
        <v>92</v>
      </c>
      <c r="C116" s="118">
        <f t="shared" si="5"/>
        <v>0</v>
      </c>
      <c r="D116" s="119">
        <f t="shared" si="6"/>
        <v>0</v>
      </c>
      <c r="E116" s="119">
        <f t="shared" si="7"/>
        <v>0</v>
      </c>
      <c r="F116" s="119">
        <f t="shared" si="8"/>
        <v>0</v>
      </c>
    </row>
    <row r="117" spans="2:6" x14ac:dyDescent="0.3">
      <c r="B117" s="117">
        <v>93</v>
      </c>
      <c r="C117" s="118">
        <f t="shared" si="5"/>
        <v>0</v>
      </c>
      <c r="D117" s="119">
        <f t="shared" si="6"/>
        <v>0</v>
      </c>
      <c r="E117" s="119">
        <f t="shared" si="7"/>
        <v>0</v>
      </c>
      <c r="F117" s="119">
        <f t="shared" si="8"/>
        <v>0</v>
      </c>
    </row>
    <row r="118" spans="2:6" x14ac:dyDescent="0.3">
      <c r="B118" s="117">
        <v>94</v>
      </c>
      <c r="C118" s="118">
        <f t="shared" si="5"/>
        <v>0</v>
      </c>
      <c r="D118" s="119">
        <f t="shared" si="6"/>
        <v>0</v>
      </c>
      <c r="E118" s="119">
        <f t="shared" si="7"/>
        <v>0</v>
      </c>
      <c r="F118" s="119">
        <f t="shared" si="8"/>
        <v>0</v>
      </c>
    </row>
    <row r="119" spans="2:6" x14ac:dyDescent="0.3">
      <c r="B119" s="117">
        <v>95</v>
      </c>
      <c r="C119" s="118">
        <f t="shared" si="5"/>
        <v>0</v>
      </c>
      <c r="D119" s="119">
        <f t="shared" si="6"/>
        <v>0</v>
      </c>
      <c r="E119" s="119">
        <f t="shared" si="7"/>
        <v>0</v>
      </c>
      <c r="F119" s="119">
        <f t="shared" si="8"/>
        <v>0</v>
      </c>
    </row>
    <row r="120" spans="2:6" x14ac:dyDescent="0.3">
      <c r="B120" s="117">
        <v>96</v>
      </c>
      <c r="C120" s="118">
        <f t="shared" si="5"/>
        <v>0</v>
      </c>
      <c r="D120" s="119">
        <f t="shared" si="6"/>
        <v>0</v>
      </c>
      <c r="E120" s="119">
        <f t="shared" si="7"/>
        <v>0</v>
      </c>
      <c r="F120" s="119">
        <f t="shared" si="8"/>
        <v>0</v>
      </c>
    </row>
    <row r="121" spans="2:6" x14ac:dyDescent="0.3">
      <c r="B121" s="117">
        <v>97</v>
      </c>
      <c r="C121" s="118">
        <f t="shared" si="5"/>
        <v>0</v>
      </c>
      <c r="D121" s="119">
        <f t="shared" si="6"/>
        <v>0</v>
      </c>
      <c r="E121" s="119">
        <f t="shared" si="7"/>
        <v>0</v>
      </c>
      <c r="F121" s="119">
        <f t="shared" si="8"/>
        <v>0</v>
      </c>
    </row>
    <row r="122" spans="2:6" x14ac:dyDescent="0.3">
      <c r="B122" s="117">
        <v>98</v>
      </c>
      <c r="C122" s="118">
        <f t="shared" si="5"/>
        <v>0</v>
      </c>
      <c r="D122" s="119">
        <f t="shared" si="6"/>
        <v>0</v>
      </c>
      <c r="E122" s="119">
        <f t="shared" si="7"/>
        <v>0</v>
      </c>
      <c r="F122" s="119">
        <f t="shared" si="8"/>
        <v>0</v>
      </c>
    </row>
    <row r="123" spans="2:6" x14ac:dyDescent="0.3">
      <c r="B123" s="117">
        <v>99</v>
      </c>
      <c r="C123" s="118">
        <f t="shared" si="5"/>
        <v>0</v>
      </c>
      <c r="D123" s="119">
        <f t="shared" si="6"/>
        <v>0</v>
      </c>
      <c r="E123" s="119">
        <f t="shared" si="7"/>
        <v>0</v>
      </c>
      <c r="F123" s="119">
        <f t="shared" si="8"/>
        <v>0</v>
      </c>
    </row>
    <row r="124" spans="2:6" x14ac:dyDescent="0.3">
      <c r="B124" s="117">
        <v>100</v>
      </c>
      <c r="C124" s="118">
        <f t="shared" si="5"/>
        <v>0</v>
      </c>
      <c r="D124" s="119">
        <f t="shared" si="6"/>
        <v>0</v>
      </c>
      <c r="E124" s="119">
        <f t="shared" si="7"/>
        <v>0</v>
      </c>
      <c r="F124" s="119">
        <f t="shared" si="8"/>
        <v>0</v>
      </c>
    </row>
    <row r="125" spans="2:6" x14ac:dyDescent="0.3">
      <c r="B125" s="117">
        <v>101</v>
      </c>
      <c r="C125" s="118">
        <f t="shared" si="5"/>
        <v>0</v>
      </c>
      <c r="D125" s="119">
        <f t="shared" si="6"/>
        <v>0</v>
      </c>
      <c r="E125" s="119">
        <f t="shared" si="7"/>
        <v>0</v>
      </c>
      <c r="F125" s="119">
        <f t="shared" si="8"/>
        <v>0</v>
      </c>
    </row>
    <row r="126" spans="2:6" x14ac:dyDescent="0.3">
      <c r="B126" s="117">
        <v>102</v>
      </c>
      <c r="C126" s="118">
        <f t="shared" si="5"/>
        <v>0</v>
      </c>
      <c r="D126" s="119">
        <f t="shared" si="6"/>
        <v>0</v>
      </c>
      <c r="E126" s="119">
        <f t="shared" si="7"/>
        <v>0</v>
      </c>
      <c r="F126" s="119">
        <f t="shared" si="8"/>
        <v>0</v>
      </c>
    </row>
    <row r="127" spans="2:6" x14ac:dyDescent="0.3">
      <c r="B127" s="117">
        <v>103</v>
      </c>
      <c r="C127" s="118">
        <f t="shared" si="5"/>
        <v>0</v>
      </c>
      <c r="D127" s="119">
        <f t="shared" si="6"/>
        <v>0</v>
      </c>
      <c r="E127" s="119">
        <f t="shared" si="7"/>
        <v>0</v>
      </c>
      <c r="F127" s="119">
        <f t="shared" si="8"/>
        <v>0</v>
      </c>
    </row>
    <row r="128" spans="2:6" x14ac:dyDescent="0.3">
      <c r="B128" s="117">
        <v>104</v>
      </c>
      <c r="C128" s="118">
        <f t="shared" si="5"/>
        <v>0</v>
      </c>
      <c r="D128" s="119">
        <f t="shared" si="6"/>
        <v>0</v>
      </c>
      <c r="E128" s="119">
        <f t="shared" si="7"/>
        <v>0</v>
      </c>
      <c r="F128" s="119">
        <f t="shared" si="8"/>
        <v>0</v>
      </c>
    </row>
    <row r="129" spans="2:6" x14ac:dyDescent="0.3">
      <c r="B129" s="117">
        <v>105</v>
      </c>
      <c r="C129" s="118">
        <f t="shared" si="5"/>
        <v>0</v>
      </c>
      <c r="D129" s="119">
        <f t="shared" si="6"/>
        <v>0</v>
      </c>
      <c r="E129" s="119">
        <f t="shared" si="7"/>
        <v>0</v>
      </c>
      <c r="F129" s="119">
        <f t="shared" si="8"/>
        <v>0</v>
      </c>
    </row>
    <row r="130" spans="2:6" x14ac:dyDescent="0.3">
      <c r="B130" s="117">
        <v>106</v>
      </c>
      <c r="C130" s="118">
        <f t="shared" si="5"/>
        <v>0</v>
      </c>
      <c r="D130" s="119">
        <f t="shared" si="6"/>
        <v>0</v>
      </c>
      <c r="E130" s="119">
        <f t="shared" si="7"/>
        <v>0</v>
      </c>
      <c r="F130" s="119">
        <f t="shared" si="8"/>
        <v>0</v>
      </c>
    </row>
    <row r="131" spans="2:6" x14ac:dyDescent="0.3">
      <c r="B131" s="117">
        <v>107</v>
      </c>
      <c r="C131" s="118">
        <f t="shared" si="5"/>
        <v>0</v>
      </c>
      <c r="D131" s="119">
        <f t="shared" si="6"/>
        <v>0</v>
      </c>
      <c r="E131" s="119">
        <f t="shared" si="7"/>
        <v>0</v>
      </c>
      <c r="F131" s="119">
        <f t="shared" si="8"/>
        <v>0</v>
      </c>
    </row>
    <row r="132" spans="2:6" x14ac:dyDescent="0.3">
      <c r="B132" s="117">
        <v>108</v>
      </c>
      <c r="C132" s="118">
        <f t="shared" si="5"/>
        <v>0</v>
      </c>
      <c r="D132" s="119">
        <f t="shared" si="6"/>
        <v>0</v>
      </c>
      <c r="E132" s="119">
        <f t="shared" si="7"/>
        <v>0</v>
      </c>
      <c r="F132" s="119">
        <f t="shared" si="8"/>
        <v>0</v>
      </c>
    </row>
    <row r="133" spans="2:6" x14ac:dyDescent="0.3">
      <c r="B133" s="117">
        <v>109</v>
      </c>
      <c r="C133" s="118">
        <f t="shared" si="5"/>
        <v>0</v>
      </c>
      <c r="D133" s="119">
        <f t="shared" si="6"/>
        <v>0</v>
      </c>
      <c r="E133" s="119">
        <f t="shared" si="7"/>
        <v>0</v>
      </c>
      <c r="F133" s="119">
        <f t="shared" si="8"/>
        <v>0</v>
      </c>
    </row>
    <row r="134" spans="2:6" x14ac:dyDescent="0.3">
      <c r="B134" s="117">
        <v>110</v>
      </c>
      <c r="C134" s="118">
        <f t="shared" si="5"/>
        <v>0</v>
      </c>
      <c r="D134" s="119">
        <f t="shared" si="6"/>
        <v>0</v>
      </c>
      <c r="E134" s="119">
        <f t="shared" si="7"/>
        <v>0</v>
      </c>
      <c r="F134" s="119">
        <f t="shared" si="8"/>
        <v>0</v>
      </c>
    </row>
    <row r="135" spans="2:6" x14ac:dyDescent="0.3">
      <c r="B135" s="117">
        <v>111</v>
      </c>
      <c r="C135" s="118">
        <f t="shared" si="5"/>
        <v>0</v>
      </c>
      <c r="D135" s="119">
        <f t="shared" si="6"/>
        <v>0</v>
      </c>
      <c r="E135" s="119">
        <f t="shared" si="7"/>
        <v>0</v>
      </c>
      <c r="F135" s="119">
        <f t="shared" si="8"/>
        <v>0</v>
      </c>
    </row>
    <row r="136" spans="2:6" x14ac:dyDescent="0.3">
      <c r="B136" s="117">
        <v>112</v>
      </c>
      <c r="C136" s="118">
        <f t="shared" si="5"/>
        <v>0</v>
      </c>
      <c r="D136" s="119">
        <f t="shared" si="6"/>
        <v>0</v>
      </c>
      <c r="E136" s="119">
        <f t="shared" si="7"/>
        <v>0</v>
      </c>
      <c r="F136" s="119">
        <f t="shared" si="8"/>
        <v>0</v>
      </c>
    </row>
    <row r="137" spans="2:6" x14ac:dyDescent="0.3">
      <c r="B137" s="117">
        <v>113</v>
      </c>
      <c r="C137" s="118">
        <f t="shared" si="5"/>
        <v>0</v>
      </c>
      <c r="D137" s="119">
        <f t="shared" si="6"/>
        <v>0</v>
      </c>
      <c r="E137" s="119">
        <f t="shared" si="7"/>
        <v>0</v>
      </c>
      <c r="F137" s="119">
        <f t="shared" si="8"/>
        <v>0</v>
      </c>
    </row>
    <row r="138" spans="2:6" x14ac:dyDescent="0.3">
      <c r="B138" s="117">
        <v>114</v>
      </c>
      <c r="C138" s="118">
        <f t="shared" si="5"/>
        <v>0</v>
      </c>
      <c r="D138" s="119">
        <f t="shared" si="6"/>
        <v>0</v>
      </c>
      <c r="E138" s="119">
        <f t="shared" si="7"/>
        <v>0</v>
      </c>
      <c r="F138" s="119">
        <f t="shared" si="8"/>
        <v>0</v>
      </c>
    </row>
    <row r="139" spans="2:6" x14ac:dyDescent="0.3">
      <c r="B139" s="117">
        <v>115</v>
      </c>
      <c r="C139" s="118">
        <f t="shared" si="5"/>
        <v>0</v>
      </c>
      <c r="D139" s="119">
        <f t="shared" si="6"/>
        <v>0</v>
      </c>
      <c r="E139" s="119">
        <f t="shared" si="7"/>
        <v>0</v>
      </c>
      <c r="F139" s="119">
        <f t="shared" si="8"/>
        <v>0</v>
      </c>
    </row>
    <row r="140" spans="2:6" x14ac:dyDescent="0.3">
      <c r="B140" s="117">
        <v>116</v>
      </c>
      <c r="C140" s="118">
        <f t="shared" si="5"/>
        <v>0</v>
      </c>
      <c r="D140" s="119">
        <f t="shared" si="6"/>
        <v>0</v>
      </c>
      <c r="E140" s="119">
        <f t="shared" si="7"/>
        <v>0</v>
      </c>
      <c r="F140" s="119">
        <f t="shared" si="8"/>
        <v>0</v>
      </c>
    </row>
    <row r="141" spans="2:6" x14ac:dyDescent="0.3">
      <c r="B141" s="117">
        <v>117</v>
      </c>
      <c r="C141" s="118">
        <f t="shared" si="5"/>
        <v>0</v>
      </c>
      <c r="D141" s="119">
        <f t="shared" si="6"/>
        <v>0</v>
      </c>
      <c r="E141" s="119">
        <f t="shared" si="7"/>
        <v>0</v>
      </c>
      <c r="F141" s="119">
        <f t="shared" si="8"/>
        <v>0</v>
      </c>
    </row>
    <row r="142" spans="2:6" x14ac:dyDescent="0.3">
      <c r="B142" s="117">
        <v>118</v>
      </c>
      <c r="C142" s="118">
        <f t="shared" si="5"/>
        <v>0</v>
      </c>
      <c r="D142" s="119">
        <f t="shared" si="6"/>
        <v>0</v>
      </c>
      <c r="E142" s="119">
        <f t="shared" si="7"/>
        <v>0</v>
      </c>
      <c r="F142" s="119">
        <f t="shared" si="8"/>
        <v>0</v>
      </c>
    </row>
    <row r="143" spans="2:6" x14ac:dyDescent="0.3">
      <c r="B143" s="117">
        <v>119</v>
      </c>
      <c r="C143" s="118">
        <f t="shared" si="5"/>
        <v>0</v>
      </c>
      <c r="D143" s="119">
        <f t="shared" si="6"/>
        <v>0</v>
      </c>
      <c r="E143" s="119">
        <f t="shared" si="7"/>
        <v>0</v>
      </c>
      <c r="F143" s="119">
        <f t="shared" si="8"/>
        <v>0</v>
      </c>
    </row>
    <row r="144" spans="2:6" x14ac:dyDescent="0.3">
      <c r="B144" s="117">
        <v>120</v>
      </c>
      <c r="C144" s="118">
        <f t="shared" si="5"/>
        <v>0</v>
      </c>
      <c r="D144" s="119">
        <f t="shared" si="6"/>
        <v>0</v>
      </c>
      <c r="E144" s="119">
        <f t="shared" si="7"/>
        <v>0</v>
      </c>
      <c r="F144" s="119">
        <f t="shared" si="8"/>
        <v>0</v>
      </c>
    </row>
  </sheetData>
  <mergeCells count="3">
    <mergeCell ref="B1:F1"/>
    <mergeCell ref="B2:D2"/>
    <mergeCell ref="E5:F5"/>
  </mergeCells>
  <conditionalFormatting sqref="B25:F144">
    <cfRule type="expression" dxfId="8" priority="1">
      <formula>$B25=$C$20</formula>
    </cfRule>
    <cfRule type="expression" dxfId="7" priority="2">
      <formula>$B25&gt;$C$20</formula>
    </cfRule>
  </conditionalFormatting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04776A-D797-41B2-AA6A-E2F5981CC2F2}">
  <dimension ref="B1:H134"/>
  <sheetViews>
    <sheetView workbookViewId="0">
      <selection activeCell="C7" sqref="C7:C9"/>
    </sheetView>
  </sheetViews>
  <sheetFormatPr baseColWidth="10" defaultRowHeight="14.4" x14ac:dyDescent="0.3"/>
  <cols>
    <col min="5" max="5" width="11.33203125" customWidth="1"/>
    <col min="6" max="6" width="13.109375" customWidth="1"/>
    <col min="7" max="7" width="13.33203125" customWidth="1"/>
  </cols>
  <sheetData>
    <row r="1" spans="2:7" ht="25.8" x14ac:dyDescent="0.5">
      <c r="B1" s="159" t="s">
        <v>152</v>
      </c>
      <c r="C1" s="159"/>
      <c r="D1" s="159"/>
      <c r="E1" s="159"/>
      <c r="F1" s="159"/>
      <c r="G1" s="159"/>
    </row>
    <row r="2" spans="2:7" ht="15" thickBot="1" x14ac:dyDescent="0.35"/>
    <row r="3" spans="2:7" x14ac:dyDescent="0.3">
      <c r="B3" s="124" t="s">
        <v>61</v>
      </c>
      <c r="C3" s="125"/>
      <c r="D3" s="126" t="s">
        <v>125</v>
      </c>
    </row>
    <row r="4" spans="2:7" x14ac:dyDescent="0.3">
      <c r="B4" s="94" t="s">
        <v>65</v>
      </c>
      <c r="C4" s="95"/>
      <c r="D4" s="42">
        <f>C5*C10</f>
        <v>0</v>
      </c>
      <c r="E4" s="160"/>
      <c r="F4" s="160"/>
    </row>
    <row r="5" spans="2:7" x14ac:dyDescent="0.3">
      <c r="B5" s="94" t="s">
        <v>153</v>
      </c>
      <c r="C5" s="95"/>
      <c r="D5" s="121" t="e">
        <f>-C4/C10</f>
        <v>#DIV/0!</v>
      </c>
    </row>
    <row r="6" spans="2:7" x14ac:dyDescent="0.3">
      <c r="B6" s="94" t="s">
        <v>154</v>
      </c>
      <c r="C6" s="98" t="e">
        <f>C7/C8</f>
        <v>#DIV/0!</v>
      </c>
      <c r="D6" s="99"/>
    </row>
    <row r="7" spans="2:7" x14ac:dyDescent="0.3">
      <c r="B7" s="94" t="s">
        <v>110</v>
      </c>
      <c r="C7" s="102"/>
      <c r="D7" s="103"/>
    </row>
    <row r="8" spans="2:7" x14ac:dyDescent="0.3">
      <c r="B8" s="94" t="s">
        <v>151</v>
      </c>
      <c r="C8" s="13"/>
      <c r="D8" s="45"/>
    </row>
    <row r="9" spans="2:7" x14ac:dyDescent="0.3">
      <c r="B9" s="94" t="s">
        <v>114</v>
      </c>
      <c r="C9" s="13"/>
      <c r="D9" s="45"/>
    </row>
    <row r="10" spans="2:7" ht="15" thickBot="1" x14ac:dyDescent="0.35">
      <c r="B10" s="106" t="s">
        <v>136</v>
      </c>
      <c r="C10" s="107">
        <f>C8*C9</f>
        <v>0</v>
      </c>
      <c r="D10" s="108"/>
    </row>
    <row r="12" spans="2:7" ht="15" thickBot="1" x14ac:dyDescent="0.35"/>
    <row r="13" spans="2:7" ht="15" thickBot="1" x14ac:dyDescent="0.35">
      <c r="B13" s="109" t="s">
        <v>137</v>
      </c>
      <c r="C13" s="110" t="e">
        <f>SUBTOTAL(9,C15:C1331)</f>
        <v>#DIV/0!</v>
      </c>
      <c r="D13" s="110" t="e">
        <f t="shared" ref="D13:E13" si="0">SUBTOTAL(9,D15:D1331)</f>
        <v>#DIV/0!</v>
      </c>
      <c r="E13" s="110">
        <f t="shared" si="0"/>
        <v>0</v>
      </c>
      <c r="F13" s="129">
        <f>-C4</f>
        <v>0</v>
      </c>
    </row>
    <row r="14" spans="2:7" ht="15" thickBot="1" x14ac:dyDescent="0.35">
      <c r="B14" s="114" t="s">
        <v>138</v>
      </c>
      <c r="C14" s="115" t="s">
        <v>139</v>
      </c>
      <c r="D14" s="115" t="s">
        <v>140</v>
      </c>
      <c r="E14" s="115" t="s">
        <v>141</v>
      </c>
      <c r="F14" s="116" t="s">
        <v>142</v>
      </c>
    </row>
    <row r="15" spans="2:7" x14ac:dyDescent="0.3">
      <c r="B15" s="117">
        <v>1</v>
      </c>
      <c r="C15" s="161" t="e">
        <f>E15+D15</f>
        <v>#DIV/0!</v>
      </c>
      <c r="D15" s="161" t="e">
        <f>F13*C6</f>
        <v>#DIV/0!</v>
      </c>
      <c r="E15" s="161">
        <f>$C$5</f>
        <v>0</v>
      </c>
      <c r="F15" s="161">
        <f>F13-E15</f>
        <v>0</v>
      </c>
    </row>
    <row r="16" spans="2:7" x14ac:dyDescent="0.3">
      <c r="B16" s="117">
        <v>2</v>
      </c>
      <c r="C16" s="161">
        <f>IF(B16&gt;$C$10,,E16+D16)</f>
        <v>0</v>
      </c>
      <c r="D16" s="161">
        <f>IF(B16&gt;$C$10,,F15*$C$6)</f>
        <v>0</v>
      </c>
      <c r="E16" s="161">
        <f>IF(B16&gt;$C$10,,$C$5)</f>
        <v>0</v>
      </c>
      <c r="F16" s="161">
        <f>IF(B16&gt;$C$10,,F15-E15)</f>
        <v>0</v>
      </c>
    </row>
    <row r="17" spans="2:8" x14ac:dyDescent="0.3">
      <c r="B17" s="117">
        <v>3</v>
      </c>
      <c r="C17" s="161">
        <f t="shared" ref="C17:C80" si="1">IF(B17&gt;$C$10,,E17+D17)</f>
        <v>0</v>
      </c>
      <c r="D17" s="161">
        <f t="shared" ref="D17:D80" si="2">IF(B17&gt;$C$10,,F16*$C$6)</f>
        <v>0</v>
      </c>
      <c r="E17" s="161">
        <f t="shared" ref="E17:E80" si="3">IF(B17&gt;$C$10,,$C$5)</f>
        <v>0</v>
      </c>
      <c r="F17" s="161">
        <f t="shared" ref="F17:F80" si="4">IF(B17&gt;$C$10,,F16-E16)</f>
        <v>0</v>
      </c>
    </row>
    <row r="18" spans="2:8" x14ac:dyDescent="0.3">
      <c r="B18" s="117">
        <v>4</v>
      </c>
      <c r="C18" s="161">
        <f t="shared" si="1"/>
        <v>0</v>
      </c>
      <c r="D18" s="161">
        <f t="shared" si="2"/>
        <v>0</v>
      </c>
      <c r="E18" s="161">
        <f t="shared" si="3"/>
        <v>0</v>
      </c>
      <c r="F18" s="161">
        <f t="shared" si="4"/>
        <v>0</v>
      </c>
    </row>
    <row r="19" spans="2:8" x14ac:dyDescent="0.3">
      <c r="B19" s="117">
        <v>5</v>
      </c>
      <c r="C19" s="161">
        <f t="shared" si="1"/>
        <v>0</v>
      </c>
      <c r="D19" s="161">
        <f t="shared" si="2"/>
        <v>0</v>
      </c>
      <c r="E19" s="161">
        <f t="shared" si="3"/>
        <v>0</v>
      </c>
      <c r="F19" s="161">
        <f t="shared" si="4"/>
        <v>0</v>
      </c>
      <c r="H19" s="43"/>
    </row>
    <row r="20" spans="2:8" x14ac:dyDescent="0.3">
      <c r="B20" s="117">
        <v>6</v>
      </c>
      <c r="C20" s="161">
        <f t="shared" si="1"/>
        <v>0</v>
      </c>
      <c r="D20" s="161">
        <f t="shared" si="2"/>
        <v>0</v>
      </c>
      <c r="E20" s="161">
        <f t="shared" si="3"/>
        <v>0</v>
      </c>
      <c r="F20" s="161">
        <f t="shared" si="4"/>
        <v>0</v>
      </c>
    </row>
    <row r="21" spans="2:8" x14ac:dyDescent="0.3">
      <c r="B21" s="117">
        <v>7</v>
      </c>
      <c r="C21" s="161">
        <f t="shared" si="1"/>
        <v>0</v>
      </c>
      <c r="D21" s="161">
        <f t="shared" si="2"/>
        <v>0</v>
      </c>
      <c r="E21" s="161">
        <f t="shared" si="3"/>
        <v>0</v>
      </c>
      <c r="F21" s="161">
        <f t="shared" si="4"/>
        <v>0</v>
      </c>
    </row>
    <row r="22" spans="2:8" x14ac:dyDescent="0.3">
      <c r="B22" s="117">
        <v>8</v>
      </c>
      <c r="C22" s="161">
        <f t="shared" si="1"/>
        <v>0</v>
      </c>
      <c r="D22" s="161">
        <f t="shared" si="2"/>
        <v>0</v>
      </c>
      <c r="E22" s="161">
        <f t="shared" si="3"/>
        <v>0</v>
      </c>
      <c r="F22" s="161">
        <f t="shared" si="4"/>
        <v>0</v>
      </c>
    </row>
    <row r="23" spans="2:8" x14ac:dyDescent="0.3">
      <c r="B23" s="117">
        <v>9</v>
      </c>
      <c r="C23" s="161">
        <f t="shared" si="1"/>
        <v>0</v>
      </c>
      <c r="D23" s="161">
        <f t="shared" si="2"/>
        <v>0</v>
      </c>
      <c r="E23" s="161">
        <f t="shared" si="3"/>
        <v>0</v>
      </c>
      <c r="F23" s="161">
        <f t="shared" si="4"/>
        <v>0</v>
      </c>
    </row>
    <row r="24" spans="2:8" x14ac:dyDescent="0.3">
      <c r="B24" s="117">
        <v>10</v>
      </c>
      <c r="C24" s="161">
        <f t="shared" si="1"/>
        <v>0</v>
      </c>
      <c r="D24" s="161">
        <f t="shared" si="2"/>
        <v>0</v>
      </c>
      <c r="E24" s="161">
        <f t="shared" si="3"/>
        <v>0</v>
      </c>
      <c r="F24" s="161">
        <f t="shared" si="4"/>
        <v>0</v>
      </c>
    </row>
    <row r="25" spans="2:8" x14ac:dyDescent="0.3">
      <c r="B25" s="117">
        <v>11</v>
      </c>
      <c r="C25" s="161">
        <f t="shared" si="1"/>
        <v>0</v>
      </c>
      <c r="D25" s="161">
        <f t="shared" si="2"/>
        <v>0</v>
      </c>
      <c r="E25" s="161">
        <f t="shared" si="3"/>
        <v>0</v>
      </c>
      <c r="F25" s="161">
        <f t="shared" si="4"/>
        <v>0</v>
      </c>
    </row>
    <row r="26" spans="2:8" x14ac:dyDescent="0.3">
      <c r="B26" s="117">
        <v>12</v>
      </c>
      <c r="C26" s="161">
        <f t="shared" si="1"/>
        <v>0</v>
      </c>
      <c r="D26" s="161">
        <f t="shared" si="2"/>
        <v>0</v>
      </c>
      <c r="E26" s="161">
        <f t="shared" si="3"/>
        <v>0</v>
      </c>
      <c r="F26" s="161">
        <f t="shared" si="4"/>
        <v>0</v>
      </c>
    </row>
    <row r="27" spans="2:8" x14ac:dyDescent="0.3">
      <c r="B27" s="117">
        <v>13</v>
      </c>
      <c r="C27" s="161">
        <f t="shared" si="1"/>
        <v>0</v>
      </c>
      <c r="D27" s="161">
        <f t="shared" si="2"/>
        <v>0</v>
      </c>
      <c r="E27" s="161">
        <f t="shared" si="3"/>
        <v>0</v>
      </c>
      <c r="F27" s="161">
        <f t="shared" si="4"/>
        <v>0</v>
      </c>
    </row>
    <row r="28" spans="2:8" x14ac:dyDescent="0.3">
      <c r="B28" s="117">
        <v>14</v>
      </c>
      <c r="C28" s="161">
        <f t="shared" si="1"/>
        <v>0</v>
      </c>
      <c r="D28" s="161">
        <f t="shared" si="2"/>
        <v>0</v>
      </c>
      <c r="E28" s="161">
        <f t="shared" si="3"/>
        <v>0</v>
      </c>
      <c r="F28" s="161">
        <f t="shared" si="4"/>
        <v>0</v>
      </c>
    </row>
    <row r="29" spans="2:8" x14ac:dyDescent="0.3">
      <c r="B29" s="117">
        <v>15</v>
      </c>
      <c r="C29" s="161">
        <f t="shared" si="1"/>
        <v>0</v>
      </c>
      <c r="D29" s="161">
        <f t="shared" si="2"/>
        <v>0</v>
      </c>
      <c r="E29" s="161">
        <f t="shared" si="3"/>
        <v>0</v>
      </c>
      <c r="F29" s="161">
        <f t="shared" si="4"/>
        <v>0</v>
      </c>
    </row>
    <row r="30" spans="2:8" x14ac:dyDescent="0.3">
      <c r="B30" s="117">
        <v>16</v>
      </c>
      <c r="C30" s="161">
        <f t="shared" si="1"/>
        <v>0</v>
      </c>
      <c r="D30" s="161">
        <f t="shared" si="2"/>
        <v>0</v>
      </c>
      <c r="E30" s="161">
        <f t="shared" si="3"/>
        <v>0</v>
      </c>
      <c r="F30" s="161">
        <f t="shared" si="4"/>
        <v>0</v>
      </c>
    </row>
    <row r="31" spans="2:8" x14ac:dyDescent="0.3">
      <c r="B31" s="117">
        <v>17</v>
      </c>
      <c r="C31" s="161">
        <f t="shared" si="1"/>
        <v>0</v>
      </c>
      <c r="D31" s="161">
        <f t="shared" si="2"/>
        <v>0</v>
      </c>
      <c r="E31" s="161">
        <f t="shared" si="3"/>
        <v>0</v>
      </c>
      <c r="F31" s="161">
        <f t="shared" si="4"/>
        <v>0</v>
      </c>
    </row>
    <row r="32" spans="2:8" x14ac:dyDescent="0.3">
      <c r="B32" s="117">
        <v>18</v>
      </c>
      <c r="C32" s="161">
        <f t="shared" si="1"/>
        <v>0</v>
      </c>
      <c r="D32" s="161">
        <f t="shared" si="2"/>
        <v>0</v>
      </c>
      <c r="E32" s="161">
        <f t="shared" si="3"/>
        <v>0</v>
      </c>
      <c r="F32" s="161">
        <f t="shared" si="4"/>
        <v>0</v>
      </c>
    </row>
    <row r="33" spans="2:7" x14ac:dyDescent="0.3">
      <c r="B33" s="117">
        <v>19</v>
      </c>
      <c r="C33" s="161">
        <f t="shared" si="1"/>
        <v>0</v>
      </c>
      <c r="D33" s="161">
        <f t="shared" si="2"/>
        <v>0</v>
      </c>
      <c r="E33" s="161">
        <f t="shared" si="3"/>
        <v>0</v>
      </c>
      <c r="F33" s="161">
        <f t="shared" si="4"/>
        <v>0</v>
      </c>
      <c r="G33" s="119"/>
    </row>
    <row r="34" spans="2:7" x14ac:dyDescent="0.3">
      <c r="B34" s="117">
        <v>20</v>
      </c>
      <c r="C34" s="161">
        <f t="shared" si="1"/>
        <v>0</v>
      </c>
      <c r="D34" s="161">
        <f t="shared" si="2"/>
        <v>0</v>
      </c>
      <c r="E34" s="161">
        <f t="shared" si="3"/>
        <v>0</v>
      </c>
      <c r="F34" s="161">
        <f t="shared" si="4"/>
        <v>0</v>
      </c>
      <c r="G34" s="119"/>
    </row>
    <row r="35" spans="2:7" x14ac:dyDescent="0.3">
      <c r="B35" s="117">
        <v>21</v>
      </c>
      <c r="C35" s="161">
        <f t="shared" si="1"/>
        <v>0</v>
      </c>
      <c r="D35" s="161">
        <f t="shared" si="2"/>
        <v>0</v>
      </c>
      <c r="E35" s="161">
        <f t="shared" si="3"/>
        <v>0</v>
      </c>
      <c r="F35" s="161">
        <f t="shared" si="4"/>
        <v>0</v>
      </c>
      <c r="G35" s="119"/>
    </row>
    <row r="36" spans="2:7" x14ac:dyDescent="0.3">
      <c r="B36" s="117">
        <v>22</v>
      </c>
      <c r="C36" s="161">
        <f t="shared" si="1"/>
        <v>0</v>
      </c>
      <c r="D36" s="161">
        <f t="shared" si="2"/>
        <v>0</v>
      </c>
      <c r="E36" s="161">
        <f t="shared" si="3"/>
        <v>0</v>
      </c>
      <c r="F36" s="161">
        <f t="shared" si="4"/>
        <v>0</v>
      </c>
      <c r="G36" s="119"/>
    </row>
    <row r="37" spans="2:7" x14ac:dyDescent="0.3">
      <c r="B37" s="117">
        <v>23</v>
      </c>
      <c r="C37" s="161">
        <f t="shared" si="1"/>
        <v>0</v>
      </c>
      <c r="D37" s="161">
        <f t="shared" si="2"/>
        <v>0</v>
      </c>
      <c r="E37" s="161">
        <f t="shared" si="3"/>
        <v>0</v>
      </c>
      <c r="F37" s="161">
        <f t="shared" si="4"/>
        <v>0</v>
      </c>
      <c r="G37" s="119"/>
    </row>
    <row r="38" spans="2:7" x14ac:dyDescent="0.3">
      <c r="B38" s="117">
        <v>24</v>
      </c>
      <c r="C38" s="161">
        <f t="shared" si="1"/>
        <v>0</v>
      </c>
      <c r="D38" s="161">
        <f t="shared" si="2"/>
        <v>0</v>
      </c>
      <c r="E38" s="161">
        <f t="shared" si="3"/>
        <v>0</v>
      </c>
      <c r="F38" s="161">
        <f t="shared" si="4"/>
        <v>0</v>
      </c>
      <c r="G38" s="119"/>
    </row>
    <row r="39" spans="2:7" x14ac:dyDescent="0.3">
      <c r="B39" s="117">
        <v>25</v>
      </c>
      <c r="C39" s="161">
        <f t="shared" si="1"/>
        <v>0</v>
      </c>
      <c r="D39" s="161">
        <f t="shared" si="2"/>
        <v>0</v>
      </c>
      <c r="E39" s="161">
        <f t="shared" si="3"/>
        <v>0</v>
      </c>
      <c r="F39" s="161">
        <f t="shared" si="4"/>
        <v>0</v>
      </c>
      <c r="G39" s="119"/>
    </row>
    <row r="40" spans="2:7" x14ac:dyDescent="0.3">
      <c r="B40" s="117">
        <v>26</v>
      </c>
      <c r="C40" s="161">
        <f t="shared" si="1"/>
        <v>0</v>
      </c>
      <c r="D40" s="161">
        <f t="shared" si="2"/>
        <v>0</v>
      </c>
      <c r="E40" s="161">
        <f t="shared" si="3"/>
        <v>0</v>
      </c>
      <c r="F40" s="161">
        <f t="shared" si="4"/>
        <v>0</v>
      </c>
      <c r="G40" s="119"/>
    </row>
    <row r="41" spans="2:7" x14ac:dyDescent="0.3">
      <c r="B41" s="117">
        <v>27</v>
      </c>
      <c r="C41" s="161">
        <f t="shared" si="1"/>
        <v>0</v>
      </c>
      <c r="D41" s="161">
        <f t="shared" si="2"/>
        <v>0</v>
      </c>
      <c r="E41" s="161">
        <f t="shared" si="3"/>
        <v>0</v>
      </c>
      <c r="F41" s="161">
        <f t="shared" si="4"/>
        <v>0</v>
      </c>
      <c r="G41" s="119"/>
    </row>
    <row r="42" spans="2:7" x14ac:dyDescent="0.3">
      <c r="B42" s="117">
        <v>28</v>
      </c>
      <c r="C42" s="161">
        <f t="shared" si="1"/>
        <v>0</v>
      </c>
      <c r="D42" s="161">
        <f t="shared" si="2"/>
        <v>0</v>
      </c>
      <c r="E42" s="161">
        <f t="shared" si="3"/>
        <v>0</v>
      </c>
      <c r="F42" s="161">
        <f t="shared" si="4"/>
        <v>0</v>
      </c>
      <c r="G42" s="119"/>
    </row>
    <row r="43" spans="2:7" x14ac:dyDescent="0.3">
      <c r="B43" s="117">
        <v>29</v>
      </c>
      <c r="C43" s="161">
        <f t="shared" si="1"/>
        <v>0</v>
      </c>
      <c r="D43" s="161">
        <f t="shared" si="2"/>
        <v>0</v>
      </c>
      <c r="E43" s="161">
        <f t="shared" si="3"/>
        <v>0</v>
      </c>
      <c r="F43" s="161">
        <f t="shared" si="4"/>
        <v>0</v>
      </c>
      <c r="G43" s="119"/>
    </row>
    <row r="44" spans="2:7" x14ac:dyDescent="0.3">
      <c r="B44" s="117">
        <v>30</v>
      </c>
      <c r="C44" s="161">
        <f t="shared" si="1"/>
        <v>0</v>
      </c>
      <c r="D44" s="161">
        <f t="shared" si="2"/>
        <v>0</v>
      </c>
      <c r="E44" s="161">
        <f t="shared" si="3"/>
        <v>0</v>
      </c>
      <c r="F44" s="161">
        <f t="shared" si="4"/>
        <v>0</v>
      </c>
      <c r="G44" s="119"/>
    </row>
    <row r="45" spans="2:7" x14ac:dyDescent="0.3">
      <c r="B45" s="117">
        <v>31</v>
      </c>
      <c r="C45" s="161">
        <f t="shared" si="1"/>
        <v>0</v>
      </c>
      <c r="D45" s="161">
        <f t="shared" si="2"/>
        <v>0</v>
      </c>
      <c r="E45" s="161">
        <f t="shared" si="3"/>
        <v>0</v>
      </c>
      <c r="F45" s="161">
        <f t="shared" si="4"/>
        <v>0</v>
      </c>
      <c r="G45" s="119"/>
    </row>
    <row r="46" spans="2:7" x14ac:dyDescent="0.3">
      <c r="B46" s="117">
        <v>32</v>
      </c>
      <c r="C46" s="161">
        <f t="shared" si="1"/>
        <v>0</v>
      </c>
      <c r="D46" s="161">
        <f t="shared" si="2"/>
        <v>0</v>
      </c>
      <c r="E46" s="161">
        <f t="shared" si="3"/>
        <v>0</v>
      </c>
      <c r="F46" s="161">
        <f t="shared" si="4"/>
        <v>0</v>
      </c>
      <c r="G46" s="119"/>
    </row>
    <row r="47" spans="2:7" x14ac:dyDescent="0.3">
      <c r="B47" s="117">
        <v>33</v>
      </c>
      <c r="C47" s="161">
        <f t="shared" si="1"/>
        <v>0</v>
      </c>
      <c r="D47" s="161">
        <f t="shared" si="2"/>
        <v>0</v>
      </c>
      <c r="E47" s="161">
        <f t="shared" si="3"/>
        <v>0</v>
      </c>
      <c r="F47" s="161">
        <f t="shared" si="4"/>
        <v>0</v>
      </c>
      <c r="G47" s="119"/>
    </row>
    <row r="48" spans="2:7" x14ac:dyDescent="0.3">
      <c r="B48" s="117">
        <v>34</v>
      </c>
      <c r="C48" s="161">
        <f t="shared" si="1"/>
        <v>0</v>
      </c>
      <c r="D48" s="161">
        <f t="shared" si="2"/>
        <v>0</v>
      </c>
      <c r="E48" s="161">
        <f t="shared" si="3"/>
        <v>0</v>
      </c>
      <c r="F48" s="161">
        <f t="shared" si="4"/>
        <v>0</v>
      </c>
      <c r="G48" s="119"/>
    </row>
    <row r="49" spans="2:7" x14ac:dyDescent="0.3">
      <c r="B49" s="117">
        <v>35</v>
      </c>
      <c r="C49" s="161">
        <f t="shared" si="1"/>
        <v>0</v>
      </c>
      <c r="D49" s="161">
        <f t="shared" si="2"/>
        <v>0</v>
      </c>
      <c r="E49" s="161">
        <f t="shared" si="3"/>
        <v>0</v>
      </c>
      <c r="F49" s="161">
        <f t="shared" si="4"/>
        <v>0</v>
      </c>
      <c r="G49" s="119"/>
    </row>
    <row r="50" spans="2:7" x14ac:dyDescent="0.3">
      <c r="B50" s="117">
        <v>36</v>
      </c>
      <c r="C50" s="161">
        <f t="shared" si="1"/>
        <v>0</v>
      </c>
      <c r="D50" s="161">
        <f t="shared" si="2"/>
        <v>0</v>
      </c>
      <c r="E50" s="161">
        <f t="shared" si="3"/>
        <v>0</v>
      </c>
      <c r="F50" s="161">
        <f t="shared" si="4"/>
        <v>0</v>
      </c>
      <c r="G50" s="119"/>
    </row>
    <row r="51" spans="2:7" x14ac:dyDescent="0.3">
      <c r="B51" s="117">
        <v>37</v>
      </c>
      <c r="C51" s="161">
        <f t="shared" si="1"/>
        <v>0</v>
      </c>
      <c r="D51" s="161">
        <f t="shared" si="2"/>
        <v>0</v>
      </c>
      <c r="E51" s="161">
        <f t="shared" si="3"/>
        <v>0</v>
      </c>
      <c r="F51" s="161">
        <f t="shared" si="4"/>
        <v>0</v>
      </c>
      <c r="G51" s="119"/>
    </row>
    <row r="52" spans="2:7" x14ac:dyDescent="0.3">
      <c r="B52" s="117">
        <v>38</v>
      </c>
      <c r="C52" s="161">
        <f t="shared" si="1"/>
        <v>0</v>
      </c>
      <c r="D52" s="161">
        <f t="shared" si="2"/>
        <v>0</v>
      </c>
      <c r="E52" s="161">
        <f t="shared" si="3"/>
        <v>0</v>
      </c>
      <c r="F52" s="161">
        <f t="shared" si="4"/>
        <v>0</v>
      </c>
      <c r="G52" s="119"/>
    </row>
    <row r="53" spans="2:7" x14ac:dyDescent="0.3">
      <c r="B53" s="117">
        <v>39</v>
      </c>
      <c r="C53" s="161">
        <f t="shared" si="1"/>
        <v>0</v>
      </c>
      <c r="D53" s="161">
        <f t="shared" si="2"/>
        <v>0</v>
      </c>
      <c r="E53" s="161">
        <f t="shared" si="3"/>
        <v>0</v>
      </c>
      <c r="F53" s="161">
        <f t="shared" si="4"/>
        <v>0</v>
      </c>
      <c r="G53" s="119"/>
    </row>
    <row r="54" spans="2:7" x14ac:dyDescent="0.3">
      <c r="B54" s="117">
        <v>40</v>
      </c>
      <c r="C54" s="161">
        <f t="shared" si="1"/>
        <v>0</v>
      </c>
      <c r="D54" s="161">
        <f t="shared" si="2"/>
        <v>0</v>
      </c>
      <c r="E54" s="161">
        <f t="shared" si="3"/>
        <v>0</v>
      </c>
      <c r="F54" s="161">
        <f t="shared" si="4"/>
        <v>0</v>
      </c>
      <c r="G54" s="119"/>
    </row>
    <row r="55" spans="2:7" x14ac:dyDescent="0.3">
      <c r="B55" s="117">
        <v>41</v>
      </c>
      <c r="C55" s="161">
        <f t="shared" si="1"/>
        <v>0</v>
      </c>
      <c r="D55" s="161">
        <f t="shared" si="2"/>
        <v>0</v>
      </c>
      <c r="E55" s="161">
        <f t="shared" si="3"/>
        <v>0</v>
      </c>
      <c r="F55" s="161">
        <f t="shared" si="4"/>
        <v>0</v>
      </c>
      <c r="G55" s="119"/>
    </row>
    <row r="56" spans="2:7" x14ac:dyDescent="0.3">
      <c r="B56" s="117">
        <v>42</v>
      </c>
      <c r="C56" s="161">
        <f t="shared" si="1"/>
        <v>0</v>
      </c>
      <c r="D56" s="161">
        <f t="shared" si="2"/>
        <v>0</v>
      </c>
      <c r="E56" s="161">
        <f t="shared" si="3"/>
        <v>0</v>
      </c>
      <c r="F56" s="161">
        <f t="shared" si="4"/>
        <v>0</v>
      </c>
      <c r="G56" s="119"/>
    </row>
    <row r="57" spans="2:7" x14ac:dyDescent="0.3">
      <c r="B57" s="117">
        <v>43</v>
      </c>
      <c r="C57" s="161">
        <f t="shared" si="1"/>
        <v>0</v>
      </c>
      <c r="D57" s="161">
        <f t="shared" si="2"/>
        <v>0</v>
      </c>
      <c r="E57" s="161">
        <f t="shared" si="3"/>
        <v>0</v>
      </c>
      <c r="F57" s="161">
        <f t="shared" si="4"/>
        <v>0</v>
      </c>
      <c r="G57" s="119"/>
    </row>
    <row r="58" spans="2:7" x14ac:dyDescent="0.3">
      <c r="B58" s="117">
        <v>44</v>
      </c>
      <c r="C58" s="161">
        <f t="shared" si="1"/>
        <v>0</v>
      </c>
      <c r="D58" s="161">
        <f t="shared" si="2"/>
        <v>0</v>
      </c>
      <c r="E58" s="161">
        <f t="shared" si="3"/>
        <v>0</v>
      </c>
      <c r="F58" s="161">
        <f t="shared" si="4"/>
        <v>0</v>
      </c>
      <c r="G58" s="119"/>
    </row>
    <row r="59" spans="2:7" x14ac:dyDescent="0.3">
      <c r="B59" s="117">
        <v>45</v>
      </c>
      <c r="C59" s="161">
        <f t="shared" si="1"/>
        <v>0</v>
      </c>
      <c r="D59" s="161">
        <f t="shared" si="2"/>
        <v>0</v>
      </c>
      <c r="E59" s="161">
        <f t="shared" si="3"/>
        <v>0</v>
      </c>
      <c r="F59" s="161">
        <f t="shared" si="4"/>
        <v>0</v>
      </c>
      <c r="G59" s="119"/>
    </row>
    <row r="60" spans="2:7" x14ac:dyDescent="0.3">
      <c r="B60" s="117">
        <v>46</v>
      </c>
      <c r="C60" s="161">
        <f t="shared" si="1"/>
        <v>0</v>
      </c>
      <c r="D60" s="161">
        <f t="shared" si="2"/>
        <v>0</v>
      </c>
      <c r="E60" s="161">
        <f t="shared" si="3"/>
        <v>0</v>
      </c>
      <c r="F60" s="161">
        <f t="shared" si="4"/>
        <v>0</v>
      </c>
      <c r="G60" s="119"/>
    </row>
    <row r="61" spans="2:7" x14ac:dyDescent="0.3">
      <c r="B61" s="117">
        <v>47</v>
      </c>
      <c r="C61" s="161">
        <f t="shared" si="1"/>
        <v>0</v>
      </c>
      <c r="D61" s="161">
        <f t="shared" si="2"/>
        <v>0</v>
      </c>
      <c r="E61" s="161">
        <f t="shared" si="3"/>
        <v>0</v>
      </c>
      <c r="F61" s="161">
        <f t="shared" si="4"/>
        <v>0</v>
      </c>
      <c r="G61" s="119"/>
    </row>
    <row r="62" spans="2:7" x14ac:dyDescent="0.3">
      <c r="B62" s="117">
        <v>48</v>
      </c>
      <c r="C62" s="161">
        <f t="shared" si="1"/>
        <v>0</v>
      </c>
      <c r="D62" s="161">
        <f t="shared" si="2"/>
        <v>0</v>
      </c>
      <c r="E62" s="161">
        <f t="shared" si="3"/>
        <v>0</v>
      </c>
      <c r="F62" s="161">
        <f t="shared" si="4"/>
        <v>0</v>
      </c>
      <c r="G62" s="119"/>
    </row>
    <row r="63" spans="2:7" x14ac:dyDescent="0.3">
      <c r="B63" s="117">
        <v>49</v>
      </c>
      <c r="C63" s="161">
        <f t="shared" si="1"/>
        <v>0</v>
      </c>
      <c r="D63" s="161">
        <f t="shared" si="2"/>
        <v>0</v>
      </c>
      <c r="E63" s="161">
        <f t="shared" si="3"/>
        <v>0</v>
      </c>
      <c r="F63" s="161">
        <f t="shared" si="4"/>
        <v>0</v>
      </c>
      <c r="G63" s="119"/>
    </row>
    <row r="64" spans="2:7" x14ac:dyDescent="0.3">
      <c r="B64" s="117">
        <v>50</v>
      </c>
      <c r="C64" s="161">
        <f t="shared" si="1"/>
        <v>0</v>
      </c>
      <c r="D64" s="161">
        <f t="shared" si="2"/>
        <v>0</v>
      </c>
      <c r="E64" s="161">
        <f t="shared" si="3"/>
        <v>0</v>
      </c>
      <c r="F64" s="161">
        <f t="shared" si="4"/>
        <v>0</v>
      </c>
      <c r="G64" s="119"/>
    </row>
    <row r="65" spans="2:7" x14ac:dyDescent="0.3">
      <c r="B65" s="117">
        <v>51</v>
      </c>
      <c r="C65" s="161">
        <f t="shared" si="1"/>
        <v>0</v>
      </c>
      <c r="D65" s="161">
        <f t="shared" si="2"/>
        <v>0</v>
      </c>
      <c r="E65" s="161">
        <f t="shared" si="3"/>
        <v>0</v>
      </c>
      <c r="F65" s="161">
        <f t="shared" si="4"/>
        <v>0</v>
      </c>
      <c r="G65" s="119"/>
    </row>
    <row r="66" spans="2:7" x14ac:dyDescent="0.3">
      <c r="B66" s="117">
        <v>52</v>
      </c>
      <c r="C66" s="161">
        <f t="shared" si="1"/>
        <v>0</v>
      </c>
      <c r="D66" s="161">
        <f t="shared" si="2"/>
        <v>0</v>
      </c>
      <c r="E66" s="161">
        <f t="shared" si="3"/>
        <v>0</v>
      </c>
      <c r="F66" s="161">
        <f t="shared" si="4"/>
        <v>0</v>
      </c>
      <c r="G66" s="119"/>
    </row>
    <row r="67" spans="2:7" x14ac:dyDescent="0.3">
      <c r="B67" s="117">
        <v>53</v>
      </c>
      <c r="C67" s="161">
        <f t="shared" si="1"/>
        <v>0</v>
      </c>
      <c r="D67" s="161">
        <f t="shared" si="2"/>
        <v>0</v>
      </c>
      <c r="E67" s="161">
        <f t="shared" si="3"/>
        <v>0</v>
      </c>
      <c r="F67" s="161">
        <f t="shared" si="4"/>
        <v>0</v>
      </c>
      <c r="G67" s="119"/>
    </row>
    <row r="68" spans="2:7" x14ac:dyDescent="0.3">
      <c r="B68" s="117">
        <v>54</v>
      </c>
      <c r="C68" s="161">
        <f t="shared" si="1"/>
        <v>0</v>
      </c>
      <c r="D68" s="161">
        <f t="shared" si="2"/>
        <v>0</v>
      </c>
      <c r="E68" s="161">
        <f t="shared" si="3"/>
        <v>0</v>
      </c>
      <c r="F68" s="161">
        <f t="shared" si="4"/>
        <v>0</v>
      </c>
      <c r="G68" s="119"/>
    </row>
    <row r="69" spans="2:7" x14ac:dyDescent="0.3">
      <c r="B69" s="117">
        <v>55</v>
      </c>
      <c r="C69" s="161">
        <f t="shared" si="1"/>
        <v>0</v>
      </c>
      <c r="D69" s="161">
        <f t="shared" si="2"/>
        <v>0</v>
      </c>
      <c r="E69" s="161">
        <f t="shared" si="3"/>
        <v>0</v>
      </c>
      <c r="F69" s="161">
        <f t="shared" si="4"/>
        <v>0</v>
      </c>
      <c r="G69" s="119"/>
    </row>
    <row r="70" spans="2:7" x14ac:dyDescent="0.3">
      <c r="B70" s="117">
        <v>56</v>
      </c>
      <c r="C70" s="161">
        <f t="shared" si="1"/>
        <v>0</v>
      </c>
      <c r="D70" s="161">
        <f t="shared" si="2"/>
        <v>0</v>
      </c>
      <c r="E70" s="161">
        <f t="shared" si="3"/>
        <v>0</v>
      </c>
      <c r="F70" s="161">
        <f t="shared" si="4"/>
        <v>0</v>
      </c>
      <c r="G70" s="119"/>
    </row>
    <row r="71" spans="2:7" x14ac:dyDescent="0.3">
      <c r="B71" s="117">
        <v>57</v>
      </c>
      <c r="C71" s="161">
        <f t="shared" si="1"/>
        <v>0</v>
      </c>
      <c r="D71" s="161">
        <f t="shared" si="2"/>
        <v>0</v>
      </c>
      <c r="E71" s="161">
        <f t="shared" si="3"/>
        <v>0</v>
      </c>
      <c r="F71" s="161">
        <f t="shared" si="4"/>
        <v>0</v>
      </c>
      <c r="G71" s="119"/>
    </row>
    <row r="72" spans="2:7" x14ac:dyDescent="0.3">
      <c r="B72" s="117">
        <v>58</v>
      </c>
      <c r="C72" s="161">
        <f t="shared" si="1"/>
        <v>0</v>
      </c>
      <c r="D72" s="161">
        <f t="shared" si="2"/>
        <v>0</v>
      </c>
      <c r="E72" s="161">
        <f t="shared" si="3"/>
        <v>0</v>
      </c>
      <c r="F72" s="161">
        <f t="shared" si="4"/>
        <v>0</v>
      </c>
      <c r="G72" s="119"/>
    </row>
    <row r="73" spans="2:7" x14ac:dyDescent="0.3">
      <c r="B73" s="117">
        <v>59</v>
      </c>
      <c r="C73" s="161">
        <f t="shared" si="1"/>
        <v>0</v>
      </c>
      <c r="D73" s="161">
        <f t="shared" si="2"/>
        <v>0</v>
      </c>
      <c r="E73" s="161">
        <f t="shared" si="3"/>
        <v>0</v>
      </c>
      <c r="F73" s="161">
        <f t="shared" si="4"/>
        <v>0</v>
      </c>
    </row>
    <row r="74" spans="2:7" x14ac:dyDescent="0.3">
      <c r="B74" s="117">
        <v>60</v>
      </c>
      <c r="C74" s="161">
        <f t="shared" si="1"/>
        <v>0</v>
      </c>
      <c r="D74" s="161">
        <f t="shared" si="2"/>
        <v>0</v>
      </c>
      <c r="E74" s="161">
        <f t="shared" si="3"/>
        <v>0</v>
      </c>
      <c r="F74" s="161">
        <f t="shared" si="4"/>
        <v>0</v>
      </c>
    </row>
    <row r="75" spans="2:7" x14ac:dyDescent="0.3">
      <c r="B75" s="117">
        <v>61</v>
      </c>
      <c r="C75" s="161">
        <f t="shared" si="1"/>
        <v>0</v>
      </c>
      <c r="D75" s="161">
        <f t="shared" si="2"/>
        <v>0</v>
      </c>
      <c r="E75" s="161">
        <f t="shared" si="3"/>
        <v>0</v>
      </c>
      <c r="F75" s="161">
        <f t="shared" si="4"/>
        <v>0</v>
      </c>
    </row>
    <row r="76" spans="2:7" x14ac:dyDescent="0.3">
      <c r="B76" s="117">
        <v>62</v>
      </c>
      <c r="C76" s="161">
        <f t="shared" si="1"/>
        <v>0</v>
      </c>
      <c r="D76" s="161">
        <f t="shared" si="2"/>
        <v>0</v>
      </c>
      <c r="E76" s="161">
        <f t="shared" si="3"/>
        <v>0</v>
      </c>
      <c r="F76" s="161">
        <f t="shared" si="4"/>
        <v>0</v>
      </c>
    </row>
    <row r="77" spans="2:7" x14ac:dyDescent="0.3">
      <c r="B77" s="117">
        <v>63</v>
      </c>
      <c r="C77" s="161">
        <f t="shared" si="1"/>
        <v>0</v>
      </c>
      <c r="D77" s="161">
        <f t="shared" si="2"/>
        <v>0</v>
      </c>
      <c r="E77" s="161">
        <f t="shared" si="3"/>
        <v>0</v>
      </c>
      <c r="F77" s="161">
        <f t="shared" si="4"/>
        <v>0</v>
      </c>
    </row>
    <row r="78" spans="2:7" x14ac:dyDescent="0.3">
      <c r="B78" s="117">
        <v>64</v>
      </c>
      <c r="C78" s="161">
        <f t="shared" si="1"/>
        <v>0</v>
      </c>
      <c r="D78" s="161">
        <f t="shared" si="2"/>
        <v>0</v>
      </c>
      <c r="E78" s="161">
        <f t="shared" si="3"/>
        <v>0</v>
      </c>
      <c r="F78" s="161">
        <f t="shared" si="4"/>
        <v>0</v>
      </c>
    </row>
    <row r="79" spans="2:7" x14ac:dyDescent="0.3">
      <c r="B79" s="117">
        <v>65</v>
      </c>
      <c r="C79" s="161">
        <f t="shared" si="1"/>
        <v>0</v>
      </c>
      <c r="D79" s="161">
        <f t="shared" si="2"/>
        <v>0</v>
      </c>
      <c r="E79" s="161">
        <f t="shared" si="3"/>
        <v>0</v>
      </c>
      <c r="F79" s="161">
        <f t="shared" si="4"/>
        <v>0</v>
      </c>
    </row>
    <row r="80" spans="2:7" x14ac:dyDescent="0.3">
      <c r="B80" s="117">
        <v>66</v>
      </c>
      <c r="C80" s="161">
        <f t="shared" si="1"/>
        <v>0</v>
      </c>
      <c r="D80" s="161">
        <f t="shared" si="2"/>
        <v>0</v>
      </c>
      <c r="E80" s="161">
        <f t="shared" si="3"/>
        <v>0</v>
      </c>
      <c r="F80" s="161">
        <f t="shared" si="4"/>
        <v>0</v>
      </c>
    </row>
    <row r="81" spans="2:6" x14ac:dyDescent="0.3">
      <c r="B81" s="117">
        <v>67</v>
      </c>
      <c r="C81" s="161">
        <f t="shared" ref="C81:C144" si="5">IF(B81&gt;$C$10,,E81+D81)</f>
        <v>0</v>
      </c>
      <c r="D81" s="161">
        <f t="shared" ref="D81:D144" si="6">IF(B81&gt;$C$10,,F80*$C$6)</f>
        <v>0</v>
      </c>
      <c r="E81" s="161">
        <f t="shared" ref="E81:E144" si="7">IF(B81&gt;$C$10,,$C$5)</f>
        <v>0</v>
      </c>
      <c r="F81" s="161">
        <f t="shared" ref="F81:F134" si="8">IF(B81&gt;$C$10,,F80-E80)</f>
        <v>0</v>
      </c>
    </row>
    <row r="82" spans="2:6" x14ac:dyDescent="0.3">
      <c r="B82" s="117">
        <v>68</v>
      </c>
      <c r="C82" s="161">
        <f t="shared" si="5"/>
        <v>0</v>
      </c>
      <c r="D82" s="161">
        <f t="shared" si="6"/>
        <v>0</v>
      </c>
      <c r="E82" s="161">
        <f t="shared" si="7"/>
        <v>0</v>
      </c>
      <c r="F82" s="161">
        <f t="shared" si="8"/>
        <v>0</v>
      </c>
    </row>
    <row r="83" spans="2:6" x14ac:dyDescent="0.3">
      <c r="B83" s="117">
        <v>69</v>
      </c>
      <c r="C83" s="161">
        <f t="shared" si="5"/>
        <v>0</v>
      </c>
      <c r="D83" s="161">
        <f t="shared" si="6"/>
        <v>0</v>
      </c>
      <c r="E83" s="161">
        <f t="shared" si="7"/>
        <v>0</v>
      </c>
      <c r="F83" s="161">
        <f t="shared" si="8"/>
        <v>0</v>
      </c>
    </row>
    <row r="84" spans="2:6" x14ac:dyDescent="0.3">
      <c r="B84" s="117">
        <v>70</v>
      </c>
      <c r="C84" s="161">
        <f t="shared" si="5"/>
        <v>0</v>
      </c>
      <c r="D84" s="161">
        <f t="shared" si="6"/>
        <v>0</v>
      </c>
      <c r="E84" s="161">
        <f t="shared" si="7"/>
        <v>0</v>
      </c>
      <c r="F84" s="161">
        <f t="shared" si="8"/>
        <v>0</v>
      </c>
    </row>
    <row r="85" spans="2:6" x14ac:dyDescent="0.3">
      <c r="B85" s="117">
        <v>71</v>
      </c>
      <c r="C85" s="161">
        <f t="shared" si="5"/>
        <v>0</v>
      </c>
      <c r="D85" s="161">
        <f t="shared" si="6"/>
        <v>0</v>
      </c>
      <c r="E85" s="161">
        <f t="shared" si="7"/>
        <v>0</v>
      </c>
      <c r="F85" s="161">
        <f t="shared" si="8"/>
        <v>0</v>
      </c>
    </row>
    <row r="86" spans="2:6" x14ac:dyDescent="0.3">
      <c r="B86" s="117">
        <v>72</v>
      </c>
      <c r="C86" s="161">
        <f t="shared" si="5"/>
        <v>0</v>
      </c>
      <c r="D86" s="161">
        <f t="shared" si="6"/>
        <v>0</v>
      </c>
      <c r="E86" s="161">
        <f t="shared" si="7"/>
        <v>0</v>
      </c>
      <c r="F86" s="161">
        <f t="shared" si="8"/>
        <v>0</v>
      </c>
    </row>
    <row r="87" spans="2:6" x14ac:dyDescent="0.3">
      <c r="B87" s="117">
        <v>73</v>
      </c>
      <c r="C87" s="161">
        <f t="shared" si="5"/>
        <v>0</v>
      </c>
      <c r="D87" s="161">
        <f t="shared" si="6"/>
        <v>0</v>
      </c>
      <c r="E87" s="161">
        <f t="shared" si="7"/>
        <v>0</v>
      </c>
      <c r="F87" s="161">
        <f t="shared" si="8"/>
        <v>0</v>
      </c>
    </row>
    <row r="88" spans="2:6" x14ac:dyDescent="0.3">
      <c r="B88" s="117">
        <v>74</v>
      </c>
      <c r="C88" s="161">
        <f t="shared" si="5"/>
        <v>0</v>
      </c>
      <c r="D88" s="161">
        <f t="shared" si="6"/>
        <v>0</v>
      </c>
      <c r="E88" s="161">
        <f t="shared" si="7"/>
        <v>0</v>
      </c>
      <c r="F88" s="161">
        <f t="shared" si="8"/>
        <v>0</v>
      </c>
    </row>
    <row r="89" spans="2:6" x14ac:dyDescent="0.3">
      <c r="B89" s="117">
        <v>75</v>
      </c>
      <c r="C89" s="161">
        <f t="shared" si="5"/>
        <v>0</v>
      </c>
      <c r="D89" s="161">
        <f t="shared" si="6"/>
        <v>0</v>
      </c>
      <c r="E89" s="161">
        <f t="shared" si="7"/>
        <v>0</v>
      </c>
      <c r="F89" s="161">
        <f t="shared" si="8"/>
        <v>0</v>
      </c>
    </row>
    <row r="90" spans="2:6" x14ac:dyDescent="0.3">
      <c r="B90" s="117">
        <v>76</v>
      </c>
      <c r="C90" s="161">
        <f t="shared" si="5"/>
        <v>0</v>
      </c>
      <c r="D90" s="161">
        <f t="shared" si="6"/>
        <v>0</v>
      </c>
      <c r="E90" s="161">
        <f t="shared" si="7"/>
        <v>0</v>
      </c>
      <c r="F90" s="161">
        <f t="shared" si="8"/>
        <v>0</v>
      </c>
    </row>
    <row r="91" spans="2:6" x14ac:dyDescent="0.3">
      <c r="B91" s="117">
        <v>77</v>
      </c>
      <c r="C91" s="161">
        <f t="shared" si="5"/>
        <v>0</v>
      </c>
      <c r="D91" s="161">
        <f t="shared" si="6"/>
        <v>0</v>
      </c>
      <c r="E91" s="161">
        <f t="shared" si="7"/>
        <v>0</v>
      </c>
      <c r="F91" s="161">
        <f t="shared" si="8"/>
        <v>0</v>
      </c>
    </row>
    <row r="92" spans="2:6" x14ac:dyDescent="0.3">
      <c r="B92" s="117">
        <v>78</v>
      </c>
      <c r="C92" s="161">
        <f t="shared" si="5"/>
        <v>0</v>
      </c>
      <c r="D92" s="161">
        <f t="shared" si="6"/>
        <v>0</v>
      </c>
      <c r="E92" s="161">
        <f t="shared" si="7"/>
        <v>0</v>
      </c>
      <c r="F92" s="161">
        <f t="shared" si="8"/>
        <v>0</v>
      </c>
    </row>
    <row r="93" spans="2:6" x14ac:dyDescent="0.3">
      <c r="B93" s="117">
        <v>79</v>
      </c>
      <c r="C93" s="161">
        <f t="shared" si="5"/>
        <v>0</v>
      </c>
      <c r="D93" s="161">
        <f t="shared" si="6"/>
        <v>0</v>
      </c>
      <c r="E93" s="161">
        <f t="shared" si="7"/>
        <v>0</v>
      </c>
      <c r="F93" s="161">
        <f t="shared" si="8"/>
        <v>0</v>
      </c>
    </row>
    <row r="94" spans="2:6" x14ac:dyDescent="0.3">
      <c r="B94" s="117">
        <v>80</v>
      </c>
      <c r="C94" s="161">
        <f t="shared" si="5"/>
        <v>0</v>
      </c>
      <c r="D94" s="161">
        <f t="shared" si="6"/>
        <v>0</v>
      </c>
      <c r="E94" s="161">
        <f t="shared" si="7"/>
        <v>0</v>
      </c>
      <c r="F94" s="161">
        <f t="shared" si="8"/>
        <v>0</v>
      </c>
    </row>
    <row r="95" spans="2:6" x14ac:dyDescent="0.3">
      <c r="B95" s="117">
        <v>81</v>
      </c>
      <c r="C95" s="161">
        <f t="shared" si="5"/>
        <v>0</v>
      </c>
      <c r="D95" s="161">
        <f t="shared" si="6"/>
        <v>0</v>
      </c>
      <c r="E95" s="161">
        <f t="shared" si="7"/>
        <v>0</v>
      </c>
      <c r="F95" s="161">
        <f t="shared" si="8"/>
        <v>0</v>
      </c>
    </row>
    <row r="96" spans="2:6" x14ac:dyDescent="0.3">
      <c r="B96" s="117">
        <v>82</v>
      </c>
      <c r="C96" s="161">
        <f t="shared" si="5"/>
        <v>0</v>
      </c>
      <c r="D96" s="161">
        <f t="shared" si="6"/>
        <v>0</v>
      </c>
      <c r="E96" s="161">
        <f t="shared" si="7"/>
        <v>0</v>
      </c>
      <c r="F96" s="161">
        <f t="shared" si="8"/>
        <v>0</v>
      </c>
    </row>
    <row r="97" spans="2:6" x14ac:dyDescent="0.3">
      <c r="B97" s="117">
        <v>83</v>
      </c>
      <c r="C97" s="161">
        <f t="shared" si="5"/>
        <v>0</v>
      </c>
      <c r="D97" s="161">
        <f t="shared" si="6"/>
        <v>0</v>
      </c>
      <c r="E97" s="161">
        <f t="shared" si="7"/>
        <v>0</v>
      </c>
      <c r="F97" s="161">
        <f t="shared" si="8"/>
        <v>0</v>
      </c>
    </row>
    <row r="98" spans="2:6" x14ac:dyDescent="0.3">
      <c r="B98" s="117">
        <v>84</v>
      </c>
      <c r="C98" s="161">
        <f t="shared" si="5"/>
        <v>0</v>
      </c>
      <c r="D98" s="161">
        <f t="shared" si="6"/>
        <v>0</v>
      </c>
      <c r="E98" s="161">
        <f t="shared" si="7"/>
        <v>0</v>
      </c>
      <c r="F98" s="161">
        <f t="shared" si="8"/>
        <v>0</v>
      </c>
    </row>
    <row r="99" spans="2:6" x14ac:dyDescent="0.3">
      <c r="B99" s="117">
        <v>85</v>
      </c>
      <c r="C99" s="161">
        <f t="shared" si="5"/>
        <v>0</v>
      </c>
      <c r="D99" s="161">
        <f t="shared" si="6"/>
        <v>0</v>
      </c>
      <c r="E99" s="161">
        <f t="shared" si="7"/>
        <v>0</v>
      </c>
      <c r="F99" s="161">
        <f t="shared" si="8"/>
        <v>0</v>
      </c>
    </row>
    <row r="100" spans="2:6" x14ac:dyDescent="0.3">
      <c r="B100" s="117">
        <v>86</v>
      </c>
      <c r="C100" s="161">
        <f t="shared" si="5"/>
        <v>0</v>
      </c>
      <c r="D100" s="161">
        <f t="shared" si="6"/>
        <v>0</v>
      </c>
      <c r="E100" s="161">
        <f t="shared" si="7"/>
        <v>0</v>
      </c>
      <c r="F100" s="161">
        <f t="shared" si="8"/>
        <v>0</v>
      </c>
    </row>
    <row r="101" spans="2:6" x14ac:dyDescent="0.3">
      <c r="B101" s="117">
        <v>87</v>
      </c>
      <c r="C101" s="161">
        <f t="shared" si="5"/>
        <v>0</v>
      </c>
      <c r="D101" s="161">
        <f t="shared" si="6"/>
        <v>0</v>
      </c>
      <c r="E101" s="161">
        <f t="shared" si="7"/>
        <v>0</v>
      </c>
      <c r="F101" s="161">
        <f t="shared" si="8"/>
        <v>0</v>
      </c>
    </row>
    <row r="102" spans="2:6" x14ac:dyDescent="0.3">
      <c r="B102" s="117">
        <v>88</v>
      </c>
      <c r="C102" s="161">
        <f t="shared" si="5"/>
        <v>0</v>
      </c>
      <c r="D102" s="161">
        <f t="shared" si="6"/>
        <v>0</v>
      </c>
      <c r="E102" s="161">
        <f t="shared" si="7"/>
        <v>0</v>
      </c>
      <c r="F102" s="161">
        <f t="shared" si="8"/>
        <v>0</v>
      </c>
    </row>
    <row r="103" spans="2:6" x14ac:dyDescent="0.3">
      <c r="B103" s="117">
        <v>89</v>
      </c>
      <c r="C103" s="161">
        <f t="shared" si="5"/>
        <v>0</v>
      </c>
      <c r="D103" s="161">
        <f t="shared" si="6"/>
        <v>0</v>
      </c>
      <c r="E103" s="161">
        <f t="shared" si="7"/>
        <v>0</v>
      </c>
      <c r="F103" s="161">
        <f t="shared" si="8"/>
        <v>0</v>
      </c>
    </row>
    <row r="104" spans="2:6" x14ac:dyDescent="0.3">
      <c r="B104" s="117">
        <v>90</v>
      </c>
      <c r="C104" s="161">
        <f t="shared" si="5"/>
        <v>0</v>
      </c>
      <c r="D104" s="161">
        <f t="shared" si="6"/>
        <v>0</v>
      </c>
      <c r="E104" s="161">
        <f t="shared" si="7"/>
        <v>0</v>
      </c>
      <c r="F104" s="161">
        <f t="shared" si="8"/>
        <v>0</v>
      </c>
    </row>
    <row r="105" spans="2:6" x14ac:dyDescent="0.3">
      <c r="B105" s="117">
        <v>91</v>
      </c>
      <c r="C105" s="161">
        <f t="shared" si="5"/>
        <v>0</v>
      </c>
      <c r="D105" s="161">
        <f t="shared" si="6"/>
        <v>0</v>
      </c>
      <c r="E105" s="161">
        <f t="shared" si="7"/>
        <v>0</v>
      </c>
      <c r="F105" s="161">
        <f t="shared" si="8"/>
        <v>0</v>
      </c>
    </row>
    <row r="106" spans="2:6" x14ac:dyDescent="0.3">
      <c r="B106" s="117">
        <v>92</v>
      </c>
      <c r="C106" s="161">
        <f t="shared" si="5"/>
        <v>0</v>
      </c>
      <c r="D106" s="161">
        <f t="shared" si="6"/>
        <v>0</v>
      </c>
      <c r="E106" s="161">
        <f t="shared" si="7"/>
        <v>0</v>
      </c>
      <c r="F106" s="161">
        <f t="shared" si="8"/>
        <v>0</v>
      </c>
    </row>
    <row r="107" spans="2:6" x14ac:dyDescent="0.3">
      <c r="B107" s="117">
        <v>93</v>
      </c>
      <c r="C107" s="161">
        <f t="shared" si="5"/>
        <v>0</v>
      </c>
      <c r="D107" s="161">
        <f t="shared" si="6"/>
        <v>0</v>
      </c>
      <c r="E107" s="161">
        <f t="shared" si="7"/>
        <v>0</v>
      </c>
      <c r="F107" s="161">
        <f t="shared" si="8"/>
        <v>0</v>
      </c>
    </row>
    <row r="108" spans="2:6" x14ac:dyDescent="0.3">
      <c r="B108" s="117">
        <v>94</v>
      </c>
      <c r="C108" s="161">
        <f t="shared" si="5"/>
        <v>0</v>
      </c>
      <c r="D108" s="161">
        <f t="shared" si="6"/>
        <v>0</v>
      </c>
      <c r="E108" s="161">
        <f t="shared" si="7"/>
        <v>0</v>
      </c>
      <c r="F108" s="161">
        <f t="shared" si="8"/>
        <v>0</v>
      </c>
    </row>
    <row r="109" spans="2:6" x14ac:dyDescent="0.3">
      <c r="B109" s="117">
        <v>95</v>
      </c>
      <c r="C109" s="161">
        <f t="shared" si="5"/>
        <v>0</v>
      </c>
      <c r="D109" s="161">
        <f t="shared" si="6"/>
        <v>0</v>
      </c>
      <c r="E109" s="161">
        <f t="shared" si="7"/>
        <v>0</v>
      </c>
      <c r="F109" s="161">
        <f t="shared" si="8"/>
        <v>0</v>
      </c>
    </row>
    <row r="110" spans="2:6" x14ac:dyDescent="0.3">
      <c r="B110" s="117">
        <v>96</v>
      </c>
      <c r="C110" s="161">
        <f t="shared" si="5"/>
        <v>0</v>
      </c>
      <c r="D110" s="161">
        <f t="shared" si="6"/>
        <v>0</v>
      </c>
      <c r="E110" s="161">
        <f t="shared" si="7"/>
        <v>0</v>
      </c>
      <c r="F110" s="161">
        <f t="shared" si="8"/>
        <v>0</v>
      </c>
    </row>
    <row r="111" spans="2:6" x14ac:dyDescent="0.3">
      <c r="B111" s="117">
        <v>97</v>
      </c>
      <c r="C111" s="161">
        <f t="shared" si="5"/>
        <v>0</v>
      </c>
      <c r="D111" s="161">
        <f t="shared" si="6"/>
        <v>0</v>
      </c>
      <c r="E111" s="161">
        <f t="shared" si="7"/>
        <v>0</v>
      </c>
      <c r="F111" s="161">
        <f t="shared" si="8"/>
        <v>0</v>
      </c>
    </row>
    <row r="112" spans="2:6" x14ac:dyDescent="0.3">
      <c r="B112" s="117">
        <v>98</v>
      </c>
      <c r="C112" s="161">
        <f t="shared" si="5"/>
        <v>0</v>
      </c>
      <c r="D112" s="161">
        <f t="shared" si="6"/>
        <v>0</v>
      </c>
      <c r="E112" s="161">
        <f t="shared" si="7"/>
        <v>0</v>
      </c>
      <c r="F112" s="161">
        <f t="shared" si="8"/>
        <v>0</v>
      </c>
    </row>
    <row r="113" spans="2:6" x14ac:dyDescent="0.3">
      <c r="B113" s="117">
        <v>99</v>
      </c>
      <c r="C113" s="161">
        <f t="shared" si="5"/>
        <v>0</v>
      </c>
      <c r="D113" s="161">
        <f t="shared" si="6"/>
        <v>0</v>
      </c>
      <c r="E113" s="161">
        <f t="shared" si="7"/>
        <v>0</v>
      </c>
      <c r="F113" s="161">
        <f t="shared" si="8"/>
        <v>0</v>
      </c>
    </row>
    <row r="114" spans="2:6" x14ac:dyDescent="0.3">
      <c r="B114" s="117">
        <v>100</v>
      </c>
      <c r="C114" s="161">
        <f t="shared" si="5"/>
        <v>0</v>
      </c>
      <c r="D114" s="161">
        <f t="shared" si="6"/>
        <v>0</v>
      </c>
      <c r="E114" s="161">
        <f t="shared" si="7"/>
        <v>0</v>
      </c>
      <c r="F114" s="161">
        <f t="shared" si="8"/>
        <v>0</v>
      </c>
    </row>
    <row r="115" spans="2:6" x14ac:dyDescent="0.3">
      <c r="B115" s="117">
        <v>101</v>
      </c>
      <c r="C115" s="161">
        <f t="shared" si="5"/>
        <v>0</v>
      </c>
      <c r="D115" s="161">
        <f t="shared" si="6"/>
        <v>0</v>
      </c>
      <c r="E115" s="161">
        <f t="shared" si="7"/>
        <v>0</v>
      </c>
      <c r="F115" s="161">
        <f t="shared" si="8"/>
        <v>0</v>
      </c>
    </row>
    <row r="116" spans="2:6" x14ac:dyDescent="0.3">
      <c r="B116" s="117">
        <v>102</v>
      </c>
      <c r="C116" s="161">
        <f t="shared" si="5"/>
        <v>0</v>
      </c>
      <c r="D116" s="161">
        <f t="shared" si="6"/>
        <v>0</v>
      </c>
      <c r="E116" s="161">
        <f t="shared" si="7"/>
        <v>0</v>
      </c>
      <c r="F116" s="161">
        <f t="shared" si="8"/>
        <v>0</v>
      </c>
    </row>
    <row r="117" spans="2:6" x14ac:dyDescent="0.3">
      <c r="B117" s="117">
        <v>103</v>
      </c>
      <c r="C117" s="161">
        <f t="shared" si="5"/>
        <v>0</v>
      </c>
      <c r="D117" s="161">
        <f t="shared" si="6"/>
        <v>0</v>
      </c>
      <c r="E117" s="161">
        <f t="shared" si="7"/>
        <v>0</v>
      </c>
      <c r="F117" s="161">
        <f t="shared" si="8"/>
        <v>0</v>
      </c>
    </row>
    <row r="118" spans="2:6" x14ac:dyDescent="0.3">
      <c r="B118" s="117">
        <v>104</v>
      </c>
      <c r="C118" s="161">
        <f t="shared" si="5"/>
        <v>0</v>
      </c>
      <c r="D118" s="161">
        <f t="shared" si="6"/>
        <v>0</v>
      </c>
      <c r="E118" s="161">
        <f t="shared" si="7"/>
        <v>0</v>
      </c>
      <c r="F118" s="161">
        <f t="shared" si="8"/>
        <v>0</v>
      </c>
    </row>
    <row r="119" spans="2:6" x14ac:dyDescent="0.3">
      <c r="B119" s="117">
        <v>105</v>
      </c>
      <c r="C119" s="161">
        <f t="shared" si="5"/>
        <v>0</v>
      </c>
      <c r="D119" s="161">
        <f t="shared" si="6"/>
        <v>0</v>
      </c>
      <c r="E119" s="161">
        <f t="shared" si="7"/>
        <v>0</v>
      </c>
      <c r="F119" s="161">
        <f t="shared" si="8"/>
        <v>0</v>
      </c>
    </row>
    <row r="120" spans="2:6" x14ac:dyDescent="0.3">
      <c r="B120" s="117">
        <v>106</v>
      </c>
      <c r="C120" s="161">
        <f t="shared" si="5"/>
        <v>0</v>
      </c>
      <c r="D120" s="161">
        <f t="shared" si="6"/>
        <v>0</v>
      </c>
      <c r="E120" s="161">
        <f t="shared" si="7"/>
        <v>0</v>
      </c>
      <c r="F120" s="161">
        <f t="shared" si="8"/>
        <v>0</v>
      </c>
    </row>
    <row r="121" spans="2:6" x14ac:dyDescent="0.3">
      <c r="B121" s="117">
        <v>107</v>
      </c>
      <c r="C121" s="161">
        <f t="shared" si="5"/>
        <v>0</v>
      </c>
      <c r="D121" s="161">
        <f t="shared" si="6"/>
        <v>0</v>
      </c>
      <c r="E121" s="161">
        <f t="shared" si="7"/>
        <v>0</v>
      </c>
      <c r="F121" s="161">
        <f t="shared" si="8"/>
        <v>0</v>
      </c>
    </row>
    <row r="122" spans="2:6" x14ac:dyDescent="0.3">
      <c r="B122" s="117">
        <v>108</v>
      </c>
      <c r="C122" s="161">
        <f t="shared" si="5"/>
        <v>0</v>
      </c>
      <c r="D122" s="161">
        <f t="shared" si="6"/>
        <v>0</v>
      </c>
      <c r="E122" s="161">
        <f t="shared" si="7"/>
        <v>0</v>
      </c>
      <c r="F122" s="161">
        <f t="shared" si="8"/>
        <v>0</v>
      </c>
    </row>
    <row r="123" spans="2:6" x14ac:dyDescent="0.3">
      <c r="B123" s="117">
        <v>109</v>
      </c>
      <c r="C123" s="161">
        <f t="shared" si="5"/>
        <v>0</v>
      </c>
      <c r="D123" s="161">
        <f t="shared" si="6"/>
        <v>0</v>
      </c>
      <c r="E123" s="161">
        <f t="shared" si="7"/>
        <v>0</v>
      </c>
      <c r="F123" s="161">
        <f t="shared" si="8"/>
        <v>0</v>
      </c>
    </row>
    <row r="124" spans="2:6" x14ac:dyDescent="0.3">
      <c r="B124" s="117">
        <v>110</v>
      </c>
      <c r="C124" s="161">
        <f t="shared" si="5"/>
        <v>0</v>
      </c>
      <c r="D124" s="161">
        <f t="shared" si="6"/>
        <v>0</v>
      </c>
      <c r="E124" s="161">
        <f t="shared" si="7"/>
        <v>0</v>
      </c>
      <c r="F124" s="161">
        <f t="shared" si="8"/>
        <v>0</v>
      </c>
    </row>
    <row r="125" spans="2:6" x14ac:dyDescent="0.3">
      <c r="B125" s="117">
        <v>111</v>
      </c>
      <c r="C125" s="161">
        <f t="shared" si="5"/>
        <v>0</v>
      </c>
      <c r="D125" s="161">
        <f t="shared" si="6"/>
        <v>0</v>
      </c>
      <c r="E125" s="161">
        <f t="shared" si="7"/>
        <v>0</v>
      </c>
      <c r="F125" s="161">
        <f t="shared" si="8"/>
        <v>0</v>
      </c>
    </row>
    <row r="126" spans="2:6" x14ac:dyDescent="0.3">
      <c r="B126" s="117">
        <v>112</v>
      </c>
      <c r="C126" s="161">
        <f t="shared" si="5"/>
        <v>0</v>
      </c>
      <c r="D126" s="161">
        <f t="shared" si="6"/>
        <v>0</v>
      </c>
      <c r="E126" s="161">
        <f t="shared" si="7"/>
        <v>0</v>
      </c>
      <c r="F126" s="161">
        <f t="shared" si="8"/>
        <v>0</v>
      </c>
    </row>
    <row r="127" spans="2:6" x14ac:dyDescent="0.3">
      <c r="B127" s="117">
        <v>113</v>
      </c>
      <c r="C127" s="161">
        <f t="shared" si="5"/>
        <v>0</v>
      </c>
      <c r="D127" s="161">
        <f t="shared" si="6"/>
        <v>0</v>
      </c>
      <c r="E127" s="161">
        <f t="shared" si="7"/>
        <v>0</v>
      </c>
      <c r="F127" s="161">
        <f t="shared" si="8"/>
        <v>0</v>
      </c>
    </row>
    <row r="128" spans="2:6" x14ac:dyDescent="0.3">
      <c r="B128" s="117">
        <v>114</v>
      </c>
      <c r="C128" s="161">
        <f t="shared" si="5"/>
        <v>0</v>
      </c>
      <c r="D128" s="161">
        <f t="shared" si="6"/>
        <v>0</v>
      </c>
      <c r="E128" s="161">
        <f t="shared" si="7"/>
        <v>0</v>
      </c>
      <c r="F128" s="161">
        <f t="shared" si="8"/>
        <v>0</v>
      </c>
    </row>
    <row r="129" spans="2:6" x14ac:dyDescent="0.3">
      <c r="B129" s="117">
        <v>115</v>
      </c>
      <c r="C129" s="161">
        <f t="shared" si="5"/>
        <v>0</v>
      </c>
      <c r="D129" s="161">
        <f t="shared" si="6"/>
        <v>0</v>
      </c>
      <c r="E129" s="161">
        <f t="shared" si="7"/>
        <v>0</v>
      </c>
      <c r="F129" s="161">
        <f t="shared" si="8"/>
        <v>0</v>
      </c>
    </row>
    <row r="130" spans="2:6" x14ac:dyDescent="0.3">
      <c r="B130" s="117">
        <v>116</v>
      </c>
      <c r="C130" s="161">
        <f t="shared" si="5"/>
        <v>0</v>
      </c>
      <c r="D130" s="161">
        <f t="shared" si="6"/>
        <v>0</v>
      </c>
      <c r="E130" s="161">
        <f t="shared" si="7"/>
        <v>0</v>
      </c>
      <c r="F130" s="161">
        <f t="shared" si="8"/>
        <v>0</v>
      </c>
    </row>
    <row r="131" spans="2:6" x14ac:dyDescent="0.3">
      <c r="B131" s="117">
        <v>117</v>
      </c>
      <c r="C131" s="161">
        <f t="shared" si="5"/>
        <v>0</v>
      </c>
      <c r="D131" s="161">
        <f t="shared" si="6"/>
        <v>0</v>
      </c>
      <c r="E131" s="161">
        <f t="shared" si="7"/>
        <v>0</v>
      </c>
      <c r="F131" s="161">
        <f t="shared" si="8"/>
        <v>0</v>
      </c>
    </row>
    <row r="132" spans="2:6" x14ac:dyDescent="0.3">
      <c r="B132" s="117">
        <v>118</v>
      </c>
      <c r="C132" s="161">
        <f t="shared" si="5"/>
        <v>0</v>
      </c>
      <c r="D132" s="161">
        <f t="shared" si="6"/>
        <v>0</v>
      </c>
      <c r="E132" s="161">
        <f t="shared" si="7"/>
        <v>0</v>
      </c>
      <c r="F132" s="161">
        <f t="shared" si="8"/>
        <v>0</v>
      </c>
    </row>
    <row r="133" spans="2:6" x14ac:dyDescent="0.3">
      <c r="B133" s="117">
        <v>119</v>
      </c>
      <c r="C133" s="161">
        <f t="shared" si="5"/>
        <v>0</v>
      </c>
      <c r="D133" s="161">
        <f t="shared" si="6"/>
        <v>0</v>
      </c>
      <c r="E133" s="161">
        <f t="shared" si="7"/>
        <v>0</v>
      </c>
      <c r="F133" s="161">
        <f t="shared" si="8"/>
        <v>0</v>
      </c>
    </row>
    <row r="134" spans="2:6" x14ac:dyDescent="0.3">
      <c r="B134" s="117">
        <v>120</v>
      </c>
      <c r="C134" s="161">
        <f t="shared" si="5"/>
        <v>0</v>
      </c>
      <c r="D134" s="161">
        <f t="shared" si="6"/>
        <v>0</v>
      </c>
      <c r="E134" s="161">
        <f t="shared" si="7"/>
        <v>0</v>
      </c>
      <c r="F134" s="161">
        <f t="shared" si="8"/>
        <v>0</v>
      </c>
    </row>
  </sheetData>
  <mergeCells count="3">
    <mergeCell ref="B1:G1"/>
    <mergeCell ref="B3:C3"/>
    <mergeCell ref="E4:F4"/>
  </mergeCells>
  <conditionalFormatting sqref="B15:F15 B135:F1340">
    <cfRule type="expression" dxfId="6" priority="3">
      <formula>$B26=$B$10</formula>
    </cfRule>
    <cfRule type="expression" dxfId="5" priority="4">
      <formula>$B26&gt;$B$10</formula>
    </cfRule>
  </conditionalFormatting>
  <conditionalFormatting sqref="B16:F134">
    <cfRule type="expression" dxfId="4" priority="1">
      <formula>$B16=$C$10</formula>
    </cfRule>
    <cfRule type="expression" dxfId="3" priority="2">
      <formula>$B16&gt;$C$10</formula>
    </cfRule>
  </conditionalFormatting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4</vt:i4>
      </vt:variant>
    </vt:vector>
  </HeadingPairs>
  <TitlesOfParts>
    <vt:vector size="14" baseType="lpstr">
      <vt:lpstr>#1</vt:lpstr>
      <vt:lpstr>#2</vt:lpstr>
      <vt:lpstr>#3</vt:lpstr>
      <vt:lpstr>#4</vt:lpstr>
      <vt:lpstr>#5</vt:lpstr>
      <vt:lpstr>#6</vt:lpstr>
      <vt:lpstr>#7</vt:lpstr>
      <vt:lpstr>#8</vt:lpstr>
      <vt:lpstr>#9</vt:lpstr>
      <vt:lpstr>#10</vt:lpstr>
      <vt:lpstr>#11</vt:lpstr>
      <vt:lpstr>SOLVER</vt:lpstr>
      <vt:lpstr>LAMDA 1</vt:lpstr>
      <vt:lpstr>LAMBDA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EL MORO</dc:creator>
  <cp:lastModifiedBy>DANIEL MORO</cp:lastModifiedBy>
  <dcterms:created xsi:type="dcterms:W3CDTF">2022-05-28T12:50:25Z</dcterms:created>
  <dcterms:modified xsi:type="dcterms:W3CDTF">2022-05-28T14:42:35Z</dcterms:modified>
</cp:coreProperties>
</file>